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770" windowHeight="14235"/>
  </bookViews>
  <sheets>
    <sheet name="НН.Р-6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3]Лист2!$G$32</definedName>
    <definedName name="Bwart">[4]Form3!$D$5</definedName>
    <definedName name="CherezKogo" localSheetId="0">[3]Лист2!$N$30</definedName>
    <definedName name="CherezKogo">[3]Лист2!$N$30</definedName>
    <definedName name="Column_10">[5]!Table4[13]</definedName>
    <definedName name="Column_8">[6]!Table4[8]</definedName>
    <definedName name="Column_9">[5]!Table3[12]</definedName>
    <definedName name="Comment">#REF!</definedName>
    <definedName name="COMMENT_TAB">#REF!</definedName>
    <definedName name="DATDOC" localSheetId="0">'[7]Инв19 стр1'!$A$35</definedName>
    <definedName name="DATDOC">'[8]Инв19 стр1'!$A$35</definedName>
    <definedName name="Date">#REF!</definedName>
    <definedName name="DATINVENT" localSheetId="0">'[7]Инв19 стр1'!$B$35</definedName>
    <definedName name="DATINVENT">'[8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3]Лист2!$C$1</definedName>
    <definedName name="F">[9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9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4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4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9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4]Form3!$F$5</definedName>
    <definedName name="xxx">#REF!</definedName>
    <definedName name="YDATE_TTN">#REF!</definedName>
    <definedName name="YNOM_TTN">#REF!</definedName>
    <definedName name="YPRIL_LIST">#REF!</definedName>
    <definedName name="Z_12A1806F_007A_4DE9_85C1_A7FB4A0684A1_.wvu.PrintArea" localSheetId="0" hidden="1">'НН.Р-6.2'!$A$1:$K$87</definedName>
    <definedName name="Z_158DDB18_557B_4188_910E_ACF18360846B_.wvu.PrintArea" localSheetId="0" hidden="1">'НН.Р-6.2'!$A$1:$K$87</definedName>
    <definedName name="Z_2DED9EDB_F7F6_4A44_95CD_FC970DFD420E_.wvu.PrintArea" localSheetId="0" hidden="1">'НН.Р-6.2'!$A$1:$K$87</definedName>
    <definedName name="Z_76B185FF_9C42_459C_B813_D92CED1738D8_.wvu.PrintArea" localSheetId="0" hidden="1">'НН.Р-6.2'!$A$1:$K$87</definedName>
    <definedName name="Z_B2525F57_4E25_4746_8467_93BEB5686EEA_.wvu.PrintArea" localSheetId="0" hidden="1">'НН.Р-6.2'!$A$1:$K$87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9]ZAnalizGR!#REF!</definedName>
    <definedName name="ZAGVDoBogsumPl">[9]ZAnalizGR!#REF!</definedName>
    <definedName name="ZAGVProhodkaSumPl">[9]ZAnalizGR!#REF!</definedName>
    <definedName name="ZAGVProhSumPl">[9]ZAnalizGR!#REF!</definedName>
    <definedName name="ZAGVPrSumPl">[9]ZAnalizGR!#REF!</definedName>
    <definedName name="ZAnPrPlan">[9]ZAnalizGR!#REF!</definedName>
    <definedName name="ZAProhSumPlan">[9]ZAnalizGR!#REF!</definedName>
    <definedName name="ZDepBrIzBr">#REF!</definedName>
    <definedName name="ZDepKrGBShN">[10]ZDepKr!#REF!</definedName>
    <definedName name="ZDepKrTypeGM">[10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0]ZR1!#REF!</definedName>
    <definedName name="ZR1OtKubazh">[10]ZR1!#REF!</definedName>
    <definedName name="ZZALL">#REF!</definedName>
    <definedName name="АА2">#REF!</definedName>
    <definedName name="аааа">#REF!</definedName>
    <definedName name="АБ2">'[11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1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2]мд!$A$76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4]Лист2!$A$2:$A$5</definedName>
    <definedName name="Вид_работ">[15]Лист2!$A$2:$A$5</definedName>
    <definedName name="Вид_работ_док" localSheetId="0">'[16]Печатные документы'!$C$1003:$C$1005</definedName>
    <definedName name="Вид_работ_док">'[17]Печатные документы'!$C$1003:$C$1005</definedName>
    <definedName name="ВнДох">[18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19]ТАБЛИЦА1!$BJ$5</definedName>
    <definedName name="Г_0">[20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1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19]ТАБЛИЦА1!$BJ$6</definedName>
    <definedName name="Гм1">[20]ТАБЛИЦА1!$BJ$6</definedName>
    <definedName name="ГМД">'[22]2кв'!$A$647</definedName>
    <definedName name="ГМОИЦ">#REF!</definedName>
    <definedName name="год_">#REF!</definedName>
    <definedName name="год1" localSheetId="0">[23]Access!$B$1</definedName>
    <definedName name="год1">[24]Access!$B$1</definedName>
    <definedName name="ГорнаяМасса">#REF!</definedName>
    <definedName name="ГСС">#REF!</definedName>
    <definedName name="ГТП">#REF!</definedName>
    <definedName name="ДБУ">'[25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6]справочники!$C$4:$C$9</definedName>
    <definedName name="Действие">[27]справочники!$C$4:$C$9</definedName>
    <definedName name="ДЗО">#REF!</definedName>
    <definedName name="ДИ">#REF!</definedName>
    <definedName name="ДМп" localSheetId="0">[19]ТАБЛИЦА1!$BJ$8</definedName>
    <definedName name="ДМп">[20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8]Форма1!$D$22</definedName>
    <definedName name="Дуд.АТП">#REF!</definedName>
    <definedName name="Дудинский_порт">#REF!</definedName>
    <definedName name="Дурак">[18]Форма1!$D$26</definedName>
    <definedName name="ДЭБиР">#REF!</definedName>
    <definedName name="за_IV_квартал__2004_года">#REF!</definedName>
    <definedName name="_xlnm.Print_Titles" localSheetId="0">[28]Содержание!$A$5:$IV$5</definedName>
    <definedName name="_xlnm.Print_Titles">[29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9]Содержание!$A$5:$IV$5</definedName>
    <definedName name="ЗПМ_1_КУРС">#REF!</definedName>
    <definedName name="ЗПМ_2_КУРС">#REF!</definedName>
    <definedName name="ЗПМ_3_КУРС">#REF!</definedName>
    <definedName name="ЗСК">'[22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21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30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1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1]ВспРасчОд!$A$143</definedName>
    <definedName name="НМЗ_1_КУРС">#REF!</definedName>
    <definedName name="НМЗ_2_КУРС">#REF!</definedName>
    <definedName name="НМЗ_3_КУРС">#REF!</definedName>
    <definedName name="нннн">[31]доходы!#REF!</definedName>
    <definedName name="НОК">#REF!</definedName>
    <definedName name="НОК__мех">'[32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1]ВспРасчОд!$A$569</definedName>
    <definedName name="Норильскшахтстрой">[21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Р-6.2'!$A$1:$K$88</definedName>
    <definedName name="ОбъемыДобычи">#REF!</definedName>
    <definedName name="ОбъемыПроходки">#REF!</definedName>
    <definedName name="Од_1в1м.">[33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1]ВспРасчОд!$A$521</definedName>
    <definedName name="ОПК_Валек">#REF!</definedName>
    <definedName name="ОСВ">#REF!</definedName>
    <definedName name="п">[15]Лист2!$A$2:$A$5</definedName>
    <definedName name="П_Э_Р">#REF!</definedName>
    <definedName name="П2">#REF!</definedName>
    <definedName name="П3">#REF!</definedName>
    <definedName name="ПГП__Норильскгеология">[21]ВспРасчОд!$A$580</definedName>
    <definedName name="Перекрытия">#REF!</definedName>
    <definedName name="ПЕСХ">[21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2]1кв'!$A$629</definedName>
    <definedName name="ПО__Н_быт">#REF!</definedName>
    <definedName name="ПО__Норильскбыт">[21]ВспРасчОд!$A$471</definedName>
    <definedName name="ПО__Норильскремонт">[21]ВспРасчОд!$A$196</definedName>
    <definedName name="ПО__Норильсэнерго">[21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34]доходы!#REF!</definedName>
    <definedName name="ПСХ">#REF!</definedName>
    <definedName name="ПТУТДиС">#REF!</definedName>
    <definedName name="ПХ__Таймырский">[21]ВспРасчОд!$A$532</definedName>
    <definedName name="ПХ_Таймырский">#REF!</definedName>
    <definedName name="ПЭР">#REF!</definedName>
    <definedName name="Р_к__Комсомольский">[21]ВспРасчОд!$A$48</definedName>
    <definedName name="Р_к__Таймырский">[21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0]ZR2!#REF!</definedName>
    <definedName name="Рудник__Октябрьский">[21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 localSheetId="0">[26]справочники!$B$4:$B$9</definedName>
    <definedName name="Статус">[27]справочники!$B$4:$B$9</definedName>
    <definedName name="Сторонние">#REF!</definedName>
    <definedName name="Сторонние__цена_ЗФ">'[35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2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4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1]ВспРасчОд!$A$6</definedName>
    <definedName name="Управление_строительства">[21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4]доходы!#REF!</definedName>
    <definedName name="УЭБиР">'[32]1кв'!$A$767</definedName>
    <definedName name="Ф2">#REF!</definedName>
    <definedName name="ФД">#REF!</definedName>
    <definedName name="форма1_110_3">[36]Форма1!$D$5</definedName>
    <definedName name="форма1_120_3">[36]Форма1!$D$9</definedName>
    <definedName name="форма1_130_3">[36]Форма1!$D$12</definedName>
    <definedName name="форма1_135_3">[36]Форма1!$D$13</definedName>
    <definedName name="форма1_140_3">[36]Форма1!$D$16</definedName>
    <definedName name="форма1_150_3">[36]Форма1!$D$22</definedName>
    <definedName name="форма1_210_3">[36]Форма1!$D$26</definedName>
    <definedName name="форма1_230_3">[36]Форма1!$D$35</definedName>
    <definedName name="форма1_240_3">[36]Форма1!$D$41</definedName>
    <definedName name="форма1_250_3">[36]Форма1!$D$48</definedName>
    <definedName name="форма1_260_3">[36]Форма1!$D$52</definedName>
    <definedName name="форма1_270_3">[36]Форма1!$D$57</definedName>
    <definedName name="форма1_450_3">[36]Форма1!$D$70</definedName>
    <definedName name="форма1_510_3">[36]Форма1!$D$77</definedName>
    <definedName name="форма1_610_3">[36]Форма1!$D$83</definedName>
    <definedName name="форма1_620_3">[36]Форма1!$D$86</definedName>
    <definedName name="форма1_650_3">[36]Форма1!$D$97</definedName>
    <definedName name="форма1_660_3">[36]Форма1!$D$98</definedName>
    <definedName name="форма3_150_3">[36]Форма3!$D$57</definedName>
    <definedName name="ФС">#REF!</definedName>
    <definedName name="ФСР">#REF!</definedName>
    <definedName name="ФСС">'[35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2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37]Штат!$B$3:$B$44</definedName>
    <definedName name="штат">[38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74" uniqueCount="141">
  <si>
    <t>Организация</t>
  </si>
  <si>
    <t xml:space="preserve">Структурное подразделение </t>
  </si>
  <si>
    <t xml:space="preserve">Шифр ИТ-проекта </t>
  </si>
  <si>
    <t xml:space="preserve">Наименование ИТ-проекта </t>
  </si>
  <si>
    <r>
      <t>Результат ИТ-проекта</t>
    </r>
    <r>
      <rPr>
        <sz val="10"/>
        <color rgb="FFFF0000"/>
        <rFont val="Tahoma"/>
        <family val="2"/>
        <charset val="204"/>
      </rPr>
      <t xml:space="preserve"> </t>
    </r>
  </si>
  <si>
    <t>Классификация для целей БУ:  К - капитализируемые; О - операционные</t>
  </si>
  <si>
    <t>Классификация для целей НУ: К - капитализируемые; О - операционные</t>
  </si>
  <si>
    <t>Фаза проекта/Этап проекта</t>
  </si>
  <si>
    <t>Код строки</t>
  </si>
  <si>
    <t>Вид затрат</t>
  </si>
  <si>
    <r>
      <t>Наименование работ 
в соответствии с Актом</t>
    </r>
    <r>
      <rPr>
        <vertAlign val="superscript"/>
        <sz val="9"/>
        <rFont val="Tahoma"/>
        <family val="2"/>
        <charset val="204"/>
      </rPr>
      <t>1</t>
    </r>
  </si>
  <si>
    <t>Классификация
для целей БУ
К/О</t>
  </si>
  <si>
    <t>Классификация для целей НУ
К/О</t>
  </si>
  <si>
    <t>СДЗ</t>
  </si>
  <si>
    <t>Стоимость выполненных работ (без НДС), руб. коп.</t>
  </si>
  <si>
    <t>НДС, руб. коп.</t>
  </si>
  <si>
    <t>Итого, руб. коп.</t>
  </si>
  <si>
    <t>Старт проекта</t>
  </si>
  <si>
    <t>0.1.</t>
  </si>
  <si>
    <t>Проведение мероприятий, направленных на принятие решения об инициировании проекта (предпроектные исследования – информационно-консультационные услуги, командировочные расходы)</t>
  </si>
  <si>
    <t>О</t>
  </si>
  <si>
    <t>1.1. Оценка</t>
  </si>
  <si>
    <t>1.1.1.</t>
  </si>
  <si>
    <t>Управление проектом (организация работ, разработка проектных документов этапа "Оценка")</t>
  </si>
  <si>
    <t>1.1.2.</t>
  </si>
  <si>
    <t>Администрирование проекта (согласование документов, организация встреч, контроль исполнения поручений, ведение проектных документов, первичная подготовка отчетности по проекту)</t>
  </si>
  <si>
    <t>1.1.3.</t>
  </si>
  <si>
    <t>Подготовка регламентных документов проекта, уточнение (детализация) содержания проекта</t>
  </si>
  <si>
    <t>1.1.4.</t>
  </si>
  <si>
    <t>Обследование (сбор данных об объекте автоматизации и осуществляемых видах деятельности, выявление проблем, решение которых возможно средствами автоматизации, подготовка технико-экономического обоснования (ТЭО))</t>
  </si>
  <si>
    <t>1.1.5.</t>
  </si>
  <si>
    <t>Формирование требований к результату (подготовка исходных данных для формирования требований (характеристика объекта автоматизации, описание требований, ограничения допустимых затрат на реализацию, ввод в действие и эксплуатацию, ожидаемый эффект от внедрения, условия создания и функционирования, оформление требований))</t>
  </si>
  <si>
    <t>1.1.6.</t>
  </si>
  <si>
    <t>Разработка альтернативных вариантов концепции и планов их реализации, оценку необходимых ресурсов на их реализацию и обеспечение функционирования, оценку преимуществ и недостатков каждого варианта, сопоставление требований и возможностей, выбор оптимального варианта концепции, удовлетворяющего требованиям Компании, определение порядка оценки качества и условий приемки, оценку эффектов от реализации, описание и обоснование предлагаемого варианта концепции</t>
  </si>
  <si>
    <t>1.1.7.</t>
  </si>
  <si>
    <t>Оценку потенциальных поставщиков</t>
  </si>
  <si>
    <t>1.1.8.</t>
  </si>
  <si>
    <t>Оценку рисков от реализации идеи</t>
  </si>
  <si>
    <t>1.2. Выбор</t>
  </si>
  <si>
    <t>1.2.1.</t>
  </si>
  <si>
    <t>Управление проектом (организация работ, разработка проектных документов этапа "Выбор")</t>
  </si>
  <si>
    <t>1.2.2.</t>
  </si>
  <si>
    <t>1.2.3.</t>
  </si>
  <si>
    <t>Организация архитектурной проработки ИТ-инициативы</t>
  </si>
  <si>
    <t>1.2.4.</t>
  </si>
  <si>
    <t>Выбор технологии/платформы для реализации</t>
  </si>
  <si>
    <t>1.2.5.</t>
  </si>
  <si>
    <t>Разработка и утверждение проектных документов по бюджету проекта на ИПК</t>
  </si>
  <si>
    <t>Фаза 2. Планирование</t>
  </si>
  <si>
    <t>2.1. Изучение и детализация</t>
  </si>
  <si>
    <t>2.1.1.</t>
  </si>
  <si>
    <t>Управление проектом (организация работ, разработка проектных документов этапа "Изучение и детализация")</t>
  </si>
  <si>
    <t>2.1.2.</t>
  </si>
  <si>
    <t>2.1.3.</t>
  </si>
  <si>
    <t xml:space="preserve">Разработка технического задания для осуществления проекта и выбора подрядчика </t>
  </si>
  <si>
    <t>2.2. Подготовка к реализации</t>
  </si>
  <si>
    <t>2.2.1.</t>
  </si>
  <si>
    <t>Управление проектом (организация работ, разработка проектных документов этапа "Подготовка к реализации")</t>
  </si>
  <si>
    <t>2.2.2.</t>
  </si>
  <si>
    <t>2.2.3.</t>
  </si>
  <si>
    <t xml:space="preserve">
Выбором подрядчика и проведение тендера</t>
  </si>
  <si>
    <t>Фаза 3. Реализация и контроль</t>
  </si>
  <si>
    <t xml:space="preserve">3.1. Концептуальное проектирование, реализация, обучение, подготовка к промышленной эксплуатации </t>
  </si>
  <si>
    <t>3.1.1.</t>
  </si>
  <si>
    <t>Управление проектом (организация работ по проекту, организация и проведение встреч с функциональными заказчиками в рамках проведения обследования, согласование и подписание протоколов встреч, организация и проведение заседаний Оперативного совета и Управляющего комитета),  администрирование проекта (организация и протоколирование встреч, ведение документации по проекту)</t>
  </si>
  <si>
    <t xml:space="preserve">К </t>
  </si>
  <si>
    <t>3.1.2.</t>
  </si>
  <si>
    <t>К</t>
  </si>
  <si>
    <t>3.1.3.</t>
  </si>
  <si>
    <t>Дообследование</t>
  </si>
  <si>
    <t>3.1.4.</t>
  </si>
  <si>
    <t xml:space="preserve">Разработка технического задания на разработку системы </t>
  </si>
  <si>
    <t>3.1.5.</t>
  </si>
  <si>
    <t>Разработка концептуального проекта (модели) (подготовка общего описания функциональной и технической архитектуры системы, общего описания процессов извлечения данных, алгоритмов трансформации, загрузки и агрегации данных, разработка методики нормализации и классификации справочников, разработка проектных решений, разработка новых или адаптация существующих методологических документов исключительно для целей создания и внедрения системы, описание текущих бизнес процессов, определение процессов для автоматизации, разработка целевых бизнес-процессов)</t>
  </si>
  <si>
    <t>3.1.6.</t>
  </si>
  <si>
    <t>Разработка документации и методологии (описание функциональной и технической архитектуры, формализация методик и алгоритмов, разработка прочей методологической документации, используемой исключительно для целей создания или внедрения системы, разработка эксплуатационной документации)</t>
  </si>
  <si>
    <t>3.1.7.</t>
  </si>
  <si>
    <t>Реализация (создание) системы (разработка и настройка, тестирование системы (функциональное и интеграционное), подготовка к опытно-промышленной эксплуатации (в т.ч. перенос системы из тестовой зоны в среду промышленной эксплуатации, загрузка нормализованных и классифицированных данных, прочие работы по подготовке к переходу в опытно-промышленную эксплуатацию с использованием реальных данных), опытно-промышленная эксплуатация системы и подготовка к промышленной эксплуатации)</t>
  </si>
  <si>
    <t>3.1.8.</t>
  </si>
  <si>
    <t>Иные работы, непосредственно связанные с созданием и доведением системы до состояния пригодного к использованию в запланированных Компанией целях</t>
  </si>
  <si>
    <t>3.1.9.</t>
  </si>
  <si>
    <t>Приобретение оборудования (стоимостью 100 и  более 100 тыс.руб.)*, в т.ч.: 
 - Приобретение материалов для выполнения работ по монтажу и установке оборудования; 
- Монтаж и установку оборудования;
- Пуско-наладочные испытания; 
- Тестирование и ввод оборудования в эксплуатацию;
- Иные работы, непосредственно связанные с приобретением, созданием и доведением оборудования до состояния пригодного к использованию в запланированных Компаний целях</t>
  </si>
  <si>
    <t>3.1.10.</t>
  </si>
  <si>
    <t>Приобретение оборудования (стоимостью менее 100 тыс.руб.)*, в т.ч.:
 - Приобретение материалов для выполнения работ по монтажу и установке оборудования; 
- Монтаж и установку оборудования;
- Пуско-наладочные испытания; 
- Тестирование и ввод оборудования в эксплуатацию;
- Иные работы, непосредственно связанные с приобретением, созданием и доведением оборудования до состояния пригодного к использованию в запланированных Компаний целях</t>
  </si>
  <si>
    <t>3.1.11.</t>
  </si>
  <si>
    <t>Миграция данных, заполнение данных в систему</t>
  </si>
  <si>
    <t>3.1.12.</t>
  </si>
  <si>
    <t>Приобретение системного и системообразующего ПО, в т.ч.:</t>
  </si>
  <si>
    <t>3.1.12.1.</t>
  </si>
  <si>
    <t>Исключительные права на использование программ для ЭВМ и баз данных на срок 12 и менее месяцев и (или) стоимостью менее 100 тыс.руб.</t>
  </si>
  <si>
    <t>3.1.12.2.</t>
  </si>
  <si>
    <t>Исключительные права на использование программ для ЭВМ и баз данных на срок более 12 месяцев и стоимостью более 100 тыс.руб.</t>
  </si>
  <si>
    <t>3.1.12.4.</t>
  </si>
  <si>
    <t>Неисключительные права на использование программ для ЭВМ и баз данных на срок 12 и менее месяцев</t>
  </si>
  <si>
    <t>3.1.13.</t>
  </si>
  <si>
    <t>Неисключительные права на использование программ для ЭВМ и баз данных на более 12 месяцев</t>
  </si>
  <si>
    <t>Приобретение ПО рабочих мест пользователей</t>
  </si>
  <si>
    <t>3.1.13.1.</t>
  </si>
  <si>
    <t>3.1.13.2.</t>
  </si>
  <si>
    <t>3.1.13.3.</t>
  </si>
  <si>
    <t>3.1.13.4.</t>
  </si>
  <si>
    <t>3.1.14.</t>
  </si>
  <si>
    <t xml:space="preserve">Сопровождение ПО </t>
  </si>
  <si>
    <t>3.1.15.</t>
  </si>
  <si>
    <t>Разработка методологических документов общего характера, связанных с совершенствованием методологии учета, в том числе учетных политик или методик учета</t>
  </si>
  <si>
    <t>3.1.16.</t>
  </si>
  <si>
    <t>Разработка методологии для целей адаптации бизнес процессов Компании к архитектуре и функционалу выбранной для внедрения системы, в том числе затраты на разработку новых должностных инструкций и формулирование требований к квалификации персонала, подготовка к реализации изменений (например, разработка плана перехода, разработка регламентов осуществления бизнес-процессов)</t>
  </si>
  <si>
    <t>3.1.17.</t>
  </si>
  <si>
    <t>Реализация методологии, а именно непосредственное осуществление изменений бизнес процессов Компании</t>
  </si>
  <si>
    <t>3.1.18.</t>
  </si>
  <si>
    <t>Обучение, в том числе обучение и поддержка пользователей во время опытно-промышленной эксплуатации</t>
  </si>
  <si>
    <t>3.1.19.</t>
  </si>
  <si>
    <t>Подбор и найм персонала для проекта</t>
  </si>
  <si>
    <t>3.1.20.</t>
  </si>
  <si>
    <t>Проценты по привлечению заемных средств (непосредственно связанные с приобретением, сооружением и (или) изготовлением результата проекта)</t>
  </si>
  <si>
    <t>Фаза 4. Завершение проекта</t>
  </si>
  <si>
    <t>4.1. Поддержка промышленной эксплуатации и завершение проекта</t>
  </si>
  <si>
    <t>4.1.1.</t>
  </si>
  <si>
    <t>Управление проектом (приемка работ, завершение проекта)</t>
  </si>
  <si>
    <t>4.1.2.</t>
  </si>
  <si>
    <t>4.1.3.</t>
  </si>
  <si>
    <r>
      <t xml:space="preserve">Реализация запросов на изменения, требующих дополнительных </t>
    </r>
    <r>
      <rPr>
        <i/>
        <sz val="9"/>
        <rFont val="Tahoma"/>
        <family val="2"/>
        <charset val="204"/>
      </rPr>
      <t>несущественных</t>
    </r>
    <r>
      <rPr>
        <sz val="9"/>
        <rFont val="Tahoma"/>
        <family val="2"/>
        <charset val="204"/>
      </rPr>
      <t xml:space="preserve"> доработок, изменений кода</t>
    </r>
  </si>
  <si>
    <t>4.1.4.</t>
  </si>
  <si>
    <t>Поддержка системы в промышленной эксплуатации и передачу системы на поддержку заказчику, исправление ошибок</t>
  </si>
  <si>
    <t>4.1.5.</t>
  </si>
  <si>
    <t>Мотивация</t>
  </si>
  <si>
    <t>Итого</t>
  </si>
  <si>
    <t>Х</t>
  </si>
  <si>
    <t>капитализируемые</t>
  </si>
  <si>
    <t>некапитализируемые</t>
  </si>
  <si>
    <t>* Для целей налогового учета стоимость оборудования определяется с учетом стоимости монтажа</t>
  </si>
  <si>
    <t xml:space="preserve">Куратор договора </t>
  </si>
  <si>
    <t>(должость)</t>
  </si>
  <si>
    <t>(подпись)</t>
  </si>
  <si>
    <t>(расшифровка подписи)</t>
  </si>
  <si>
    <t>Примечание:</t>
  </si>
  <si>
    <t>1. Наименование работ, указанное в Акте должно быть соотнесено с видом затрат, указанном в графе 3</t>
  </si>
  <si>
    <r>
      <t xml:space="preserve">2-я страница формы </t>
    </r>
    <r>
      <rPr>
        <b/>
        <sz val="8"/>
        <rFont val="Tahoma"/>
        <family val="2"/>
        <charset val="204"/>
      </rPr>
      <t>№ НН.Р-6.2</t>
    </r>
  </si>
  <si>
    <t>Фаза 1. Инициирование</t>
  </si>
  <si>
    <t xml:space="preserve">Справка № ______ от _________ 20__ г. </t>
  </si>
  <si>
    <r>
      <t xml:space="preserve">Детализация фактических затрат к Акту №___ от _________20__г. </t>
    </r>
    <r>
      <rPr>
        <sz val="12"/>
        <color rgb="FFFF0000"/>
        <rFont val="Tahoma"/>
        <family val="2"/>
        <charset val="204"/>
      </rPr>
      <t xml:space="preserve"> </t>
    </r>
    <r>
      <rPr>
        <b/>
        <sz val="12"/>
        <rFont val="Tahoma"/>
        <family val="2"/>
        <charset val="204"/>
      </rPr>
      <t xml:space="preserve">  к Договору № _______ от _________20___г.</t>
    </r>
    <r>
      <rPr>
        <sz val="12"/>
        <color rgb="FFFF0000"/>
        <rFont val="Tahoma"/>
        <family val="2"/>
        <charset val="204"/>
      </rPr>
      <t xml:space="preserve">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sz val="10"/>
      <name val="Arial Cyr"/>
      <charset val="204"/>
    </font>
    <font>
      <b/>
      <sz val="10"/>
      <name val="Tahoma"/>
      <family val="2"/>
      <charset val="204"/>
    </font>
    <font>
      <sz val="10"/>
      <color rgb="FFFF0000"/>
      <name val="Tahoma"/>
      <family val="2"/>
      <charset val="204"/>
    </font>
    <font>
      <b/>
      <vertAlign val="superscript"/>
      <sz val="10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vertAlign val="superscript"/>
      <sz val="9"/>
      <name val="Tahoma"/>
      <family val="2"/>
      <charset val="204"/>
    </font>
    <font>
      <sz val="9"/>
      <color rgb="FFFF0000"/>
      <name val="Tahoma"/>
      <family val="2"/>
      <charset val="204"/>
    </font>
    <font>
      <sz val="8"/>
      <name val="Tahoma"/>
      <family val="2"/>
      <charset val="204"/>
    </font>
    <font>
      <b/>
      <sz val="8"/>
      <name val="Tahoma"/>
      <family val="2"/>
      <charset val="204"/>
    </font>
    <font>
      <i/>
      <sz val="9"/>
      <name val="Tahoma"/>
      <family val="2"/>
      <charset val="204"/>
    </font>
    <font>
      <sz val="7"/>
      <name val="Tahoma"/>
      <family val="2"/>
      <charset val="204"/>
    </font>
    <font>
      <b/>
      <sz val="9"/>
      <name val="Tahoma"/>
      <family val="2"/>
      <charset val="204"/>
    </font>
    <font>
      <b/>
      <sz val="14"/>
      <name val="Tahoma"/>
      <family val="2"/>
      <charset val="204"/>
    </font>
    <font>
      <sz val="12"/>
      <color rgb="FFFF0000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2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</borders>
  <cellStyleXfs count="3">
    <xf numFmtId="0" fontId="0" fillId="0" borderId="0"/>
    <xf numFmtId="0" fontId="1" fillId="0" borderId="0"/>
    <xf numFmtId="0" fontId="3" fillId="0" borderId="0"/>
  </cellStyleXfs>
  <cellXfs count="91">
    <xf numFmtId="0" fontId="0" fillId="0" borderId="0" xfId="0"/>
    <xf numFmtId="0" fontId="2" fillId="0" borderId="0" xfId="1" applyFont="1" applyFill="1"/>
    <xf numFmtId="0" fontId="2" fillId="0" borderId="0" xfId="2" applyFont="1" applyFill="1" applyAlignment="1">
      <alignment vertical="center" wrapText="1"/>
    </xf>
    <xf numFmtId="0" fontId="2" fillId="0" borderId="0" xfId="2" applyFont="1" applyFill="1"/>
    <xf numFmtId="0" fontId="2" fillId="0" borderId="0" xfId="1" applyFont="1" applyFill="1" applyAlignment="1">
      <alignment horizontal="right"/>
    </xf>
    <xf numFmtId="0" fontId="4" fillId="0" borderId="0" xfId="1" applyFont="1" applyFill="1" applyBorder="1" applyAlignment="1">
      <alignment vertical="center"/>
    </xf>
    <xf numFmtId="49" fontId="5" fillId="0" borderId="1" xfId="1" applyNumberFormat="1" applyFont="1" applyFill="1" applyBorder="1"/>
    <xf numFmtId="0" fontId="2" fillId="0" borderId="1" xfId="1" applyFont="1" applyFill="1" applyBorder="1"/>
    <xf numFmtId="0" fontId="4" fillId="0" borderId="0" xfId="1" applyFont="1" applyFill="1" applyAlignment="1">
      <alignment horizontal="right"/>
    </xf>
    <xf numFmtId="49" fontId="5" fillId="0" borderId="1" xfId="1" applyNumberFormat="1" applyFont="1" applyFill="1" applyBorder="1" applyAlignment="1"/>
    <xf numFmtId="0" fontId="6" fillId="0" borderId="0" xfId="1" applyFont="1" applyFill="1" applyAlignment="1">
      <alignment horizontal="center"/>
    </xf>
    <xf numFmtId="0" fontId="4" fillId="0" borderId="0" xfId="1" applyFont="1" applyFill="1"/>
    <xf numFmtId="49" fontId="5" fillId="0" borderId="0" xfId="1" applyNumberFormat="1" applyFont="1" applyFill="1"/>
    <xf numFmtId="0" fontId="2" fillId="0" borderId="2" xfId="1" applyFont="1" applyFill="1" applyBorder="1"/>
    <xf numFmtId="0" fontId="2" fillId="0" borderId="3" xfId="1" applyFont="1" applyFill="1" applyBorder="1"/>
    <xf numFmtId="0" fontId="2" fillId="0" borderId="4" xfId="1" applyFont="1" applyFill="1" applyBorder="1"/>
    <xf numFmtId="0" fontId="8" fillId="0" borderId="5" xfId="1" applyFont="1" applyFill="1" applyBorder="1" applyAlignment="1">
      <alignment horizontal="center" vertical="center" wrapText="1"/>
    </xf>
    <xf numFmtId="0" fontId="8" fillId="0" borderId="6" xfId="1" applyFont="1" applyFill="1" applyBorder="1" applyAlignment="1">
      <alignment horizontal="center" vertical="center" wrapText="1"/>
    </xf>
    <xf numFmtId="0" fontId="8" fillId="0" borderId="7" xfId="1" applyFont="1" applyFill="1" applyBorder="1" applyAlignment="1">
      <alignment horizontal="center" vertical="center" wrapText="1"/>
    </xf>
    <xf numFmtId="0" fontId="8" fillId="0" borderId="8" xfId="1" applyFont="1" applyFill="1" applyBorder="1" applyAlignment="1">
      <alignment horizontal="center" vertical="center" wrapText="1"/>
    </xf>
    <xf numFmtId="0" fontId="2" fillId="0" borderId="0" xfId="1" applyFont="1" applyFill="1" applyAlignment="1">
      <alignment vertical="center"/>
    </xf>
    <xf numFmtId="49" fontId="5" fillId="0" borderId="0" xfId="1" applyNumberFormat="1" applyFont="1" applyFill="1" applyAlignment="1">
      <alignment vertical="center"/>
    </xf>
    <xf numFmtId="0" fontId="8" fillId="0" borderId="10" xfId="1" applyFont="1" applyFill="1" applyBorder="1" applyAlignment="1">
      <alignment horizontal="left" vertical="top" wrapText="1"/>
    </xf>
    <xf numFmtId="0" fontId="8" fillId="0" borderId="11" xfId="1" applyFont="1" applyFill="1" applyBorder="1" applyAlignment="1">
      <alignment horizontal="left" vertical="top" wrapText="1"/>
    </xf>
    <xf numFmtId="0" fontId="8" fillId="0" borderId="10" xfId="1" applyFont="1" applyFill="1" applyBorder="1" applyAlignment="1">
      <alignment horizontal="justify" vertical="center" wrapText="1"/>
    </xf>
    <xf numFmtId="0" fontId="8" fillId="0" borderId="10" xfId="1" applyFont="1" applyFill="1" applyBorder="1" applyAlignment="1">
      <alignment horizontal="center" vertical="center" wrapText="1"/>
    </xf>
    <xf numFmtId="0" fontId="8" fillId="0" borderId="10" xfId="1" applyFont="1" applyFill="1" applyBorder="1"/>
    <xf numFmtId="0" fontId="8" fillId="0" borderId="9" xfId="1" applyFont="1" applyFill="1" applyBorder="1"/>
    <xf numFmtId="49" fontId="8" fillId="0" borderId="9" xfId="1" applyNumberFormat="1" applyFont="1" applyFill="1" applyBorder="1" applyAlignment="1">
      <alignment horizontal="left" vertical="top" wrapText="1"/>
    </xf>
    <xf numFmtId="0" fontId="8" fillId="0" borderId="4" xfId="1" applyFont="1" applyFill="1" applyBorder="1" applyAlignment="1">
      <alignment horizontal="justify" vertical="center" wrapText="1"/>
    </xf>
    <xf numFmtId="0" fontId="8" fillId="0" borderId="9" xfId="1" applyFont="1" applyFill="1" applyBorder="1" applyAlignment="1">
      <alignment horizontal="justify" vertical="center" wrapText="1"/>
    </xf>
    <xf numFmtId="0" fontId="8" fillId="0" borderId="9" xfId="1" applyFont="1" applyFill="1" applyBorder="1" applyAlignment="1">
      <alignment horizontal="center" vertical="center" wrapText="1"/>
    </xf>
    <xf numFmtId="0" fontId="8" fillId="0" borderId="3" xfId="1" applyFont="1" applyFill="1" applyBorder="1" applyAlignment="1">
      <alignment horizontal="justify" vertical="center" wrapText="1"/>
    </xf>
    <xf numFmtId="0" fontId="8" fillId="0" borderId="9" xfId="1" applyFont="1" applyFill="1" applyBorder="1" applyAlignment="1">
      <alignment horizontal="left" vertical="top" wrapText="1"/>
    </xf>
    <xf numFmtId="14" fontId="8" fillId="0" borderId="9" xfId="1" applyNumberFormat="1" applyFont="1" applyFill="1" applyBorder="1" applyAlignment="1">
      <alignment horizontal="left" vertical="top" wrapText="1"/>
    </xf>
    <xf numFmtId="0" fontId="8" fillId="0" borderId="12" xfId="1" applyFont="1" applyFill="1" applyBorder="1" applyAlignment="1">
      <alignment vertical="top" wrapText="1"/>
    </xf>
    <xf numFmtId="0" fontId="8" fillId="0" borderId="9" xfId="1" applyFont="1" applyFill="1" applyBorder="1" applyAlignment="1">
      <alignment horizontal="justify" vertical="top" wrapText="1"/>
    </xf>
    <xf numFmtId="0" fontId="8" fillId="0" borderId="9" xfId="1" applyFont="1" applyFill="1" applyBorder="1" applyAlignment="1">
      <alignment horizontal="left" vertical="center" wrapText="1"/>
    </xf>
    <xf numFmtId="0" fontId="8" fillId="0" borderId="13" xfId="1" applyFont="1" applyFill="1" applyBorder="1" applyAlignment="1">
      <alignment vertical="top" wrapText="1"/>
    </xf>
    <xf numFmtId="0" fontId="11" fillId="0" borderId="0" xfId="1" applyFont="1" applyFill="1"/>
    <xf numFmtId="0" fontId="8" fillId="0" borderId="10" xfId="1" applyFont="1" applyFill="1" applyBorder="1" applyAlignment="1">
      <alignment horizontal="justify" vertical="top" wrapText="1"/>
    </xf>
    <xf numFmtId="0" fontId="8" fillId="0" borderId="10" xfId="1" applyFont="1" applyFill="1" applyBorder="1" applyAlignment="1">
      <alignment horizontal="left" vertical="center" wrapText="1"/>
    </xf>
    <xf numFmtId="0" fontId="8" fillId="0" borderId="9" xfId="1" applyFont="1" applyFill="1" applyBorder="1" applyAlignment="1">
      <alignment horizontal="left" vertical="top" wrapText="1" indent="1"/>
    </xf>
    <xf numFmtId="0" fontId="8" fillId="0" borderId="9" xfId="1" applyFont="1" applyFill="1" applyBorder="1" applyAlignment="1">
      <alignment vertical="center" wrapText="1"/>
    </xf>
    <xf numFmtId="0" fontId="8" fillId="0" borderId="14" xfId="1" applyFont="1" applyFill="1" applyBorder="1" applyAlignment="1">
      <alignment horizontal="left" vertical="top" wrapText="1"/>
    </xf>
    <xf numFmtId="0" fontId="8" fillId="0" borderId="9" xfId="1" applyFont="1" applyFill="1" applyBorder="1" applyAlignment="1">
      <alignment horizontal="right" vertical="center"/>
    </xf>
    <xf numFmtId="0" fontId="8" fillId="0" borderId="15" xfId="1" applyFont="1" applyFill="1" applyBorder="1" applyAlignment="1">
      <alignment horizontal="left" vertical="top" wrapText="1"/>
    </xf>
    <xf numFmtId="0" fontId="8" fillId="0" borderId="13" xfId="1" applyFont="1" applyFill="1" applyBorder="1" applyAlignment="1">
      <alignment horizontal="left" vertical="top" wrapText="1"/>
    </xf>
    <xf numFmtId="0" fontId="8" fillId="0" borderId="16" xfId="1" applyFont="1" applyFill="1" applyBorder="1" applyAlignment="1">
      <alignment horizontal="justify" vertical="center"/>
    </xf>
    <xf numFmtId="0" fontId="8" fillId="0" borderId="13" xfId="1" applyFont="1" applyFill="1" applyBorder="1" applyAlignment="1">
      <alignment horizontal="justify" vertical="center" wrapText="1"/>
    </xf>
    <xf numFmtId="0" fontId="8" fillId="0" borderId="13" xfId="1" applyFont="1" applyFill="1" applyBorder="1" applyAlignment="1">
      <alignment horizontal="center" vertical="center" wrapText="1"/>
    </xf>
    <xf numFmtId="0" fontId="8" fillId="0" borderId="14" xfId="1" applyFont="1" applyFill="1" applyBorder="1" applyAlignment="1">
      <alignment horizontal="justify" vertical="center" wrapText="1"/>
    </xf>
    <xf numFmtId="0" fontId="8" fillId="0" borderId="13" xfId="1" applyFont="1" applyFill="1" applyBorder="1"/>
    <xf numFmtId="0" fontId="8" fillId="0" borderId="18" xfId="1" applyFont="1" applyFill="1" applyBorder="1"/>
    <xf numFmtId="0" fontId="8" fillId="0" borderId="17" xfId="1" applyFont="1" applyFill="1" applyBorder="1" applyAlignment="1">
      <alignment horizontal="center"/>
    </xf>
    <xf numFmtId="0" fontId="8" fillId="0" borderId="19" xfId="1" applyFont="1" applyFill="1" applyBorder="1" applyAlignment="1">
      <alignment horizontal="center"/>
    </xf>
    <xf numFmtId="49" fontId="10" fillId="0" borderId="17" xfId="1" applyNumberFormat="1" applyFont="1" applyFill="1" applyBorder="1"/>
    <xf numFmtId="49" fontId="10" fillId="0" borderId="20" xfId="1" applyNumberFormat="1" applyFont="1" applyFill="1" applyBorder="1"/>
    <xf numFmtId="0" fontId="8" fillId="0" borderId="21" xfId="1" applyFont="1" applyFill="1" applyBorder="1"/>
    <xf numFmtId="0" fontId="8" fillId="0" borderId="22" xfId="1" applyFont="1" applyFill="1" applyBorder="1"/>
    <xf numFmtId="0" fontId="8" fillId="0" borderId="20" xfId="1" applyFont="1" applyFill="1" applyBorder="1" applyAlignment="1">
      <alignment horizontal="center"/>
    </xf>
    <xf numFmtId="0" fontId="8" fillId="0" borderId="23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left"/>
    </xf>
    <xf numFmtId="0" fontId="4" fillId="0" borderId="0" xfId="1" applyFont="1" applyFill="1" applyBorder="1"/>
    <xf numFmtId="0" fontId="2" fillId="0" borderId="0" xfId="1" applyFont="1" applyFill="1" applyBorder="1" applyAlignment="1">
      <alignment horizontal="center"/>
    </xf>
    <xf numFmtId="0" fontId="2" fillId="0" borderId="0" xfId="1" applyFont="1" applyFill="1" applyBorder="1"/>
    <xf numFmtId="0" fontId="2" fillId="0" borderId="1" xfId="1" applyFont="1" applyFill="1" applyBorder="1" applyAlignment="1">
      <alignment horizontal="center"/>
    </xf>
    <xf numFmtId="0" fontId="2" fillId="0" borderId="1" xfId="1" applyFont="1" applyFill="1" applyBorder="1" applyAlignment="1">
      <alignment horizontal="left"/>
    </xf>
    <xf numFmtId="0" fontId="11" fillId="0" borderId="0" xfId="1" applyFont="1" applyFill="1" applyAlignment="1">
      <alignment horizontal="center" vertical="top"/>
    </xf>
    <xf numFmtId="0" fontId="14" fillId="0" borderId="0" xfId="1" applyFont="1" applyFill="1" applyAlignment="1"/>
    <xf numFmtId="0" fontId="4" fillId="0" borderId="0" xfId="1" applyFont="1" applyFill="1" applyAlignment="1"/>
    <xf numFmtId="0" fontId="2" fillId="0" borderId="0" xfId="1" applyFont="1" applyFill="1" applyAlignment="1"/>
    <xf numFmtId="0" fontId="14" fillId="0" borderId="0" xfId="1" applyFont="1" applyFill="1" applyAlignment="1">
      <alignment horizontal="left"/>
    </xf>
    <xf numFmtId="0" fontId="2" fillId="0" borderId="0" xfId="1" applyFont="1" applyFill="1" applyAlignment="1">
      <alignment horizontal="left"/>
    </xf>
    <xf numFmtId="0" fontId="8" fillId="0" borderId="10" xfId="1" applyFont="1" applyFill="1" applyBorder="1" applyAlignment="1">
      <alignment vertical="top" wrapText="1"/>
    </xf>
    <xf numFmtId="0" fontId="8" fillId="0" borderId="17" xfId="1" applyFont="1" applyFill="1" applyBorder="1" applyAlignment="1">
      <alignment horizontal="right"/>
    </xf>
    <xf numFmtId="0" fontId="8" fillId="0" borderId="20" xfId="1" applyFont="1" applyFill="1" applyBorder="1" applyAlignment="1">
      <alignment horizontal="right"/>
    </xf>
    <xf numFmtId="0" fontId="15" fillId="0" borderId="17" xfId="1" applyFont="1" applyFill="1" applyBorder="1" applyAlignment="1">
      <alignment horizontal="right"/>
    </xf>
    <xf numFmtId="49" fontId="10" fillId="0" borderId="10" xfId="1" applyNumberFormat="1" applyFont="1" applyFill="1" applyBorder="1" applyAlignment="1">
      <alignment horizontal="center" vertical="center" wrapText="1"/>
    </xf>
    <xf numFmtId="0" fontId="2" fillId="0" borderId="0" xfId="1" applyFont="1" applyFill="1" applyAlignment="1"/>
    <xf numFmtId="0" fontId="7" fillId="0" borderId="0" xfId="1" applyFont="1" applyFill="1" applyAlignment="1">
      <alignment horizontal="center" wrapText="1"/>
    </xf>
    <xf numFmtId="0" fontId="15" fillId="0" borderId="2" xfId="1" applyFont="1" applyFill="1" applyBorder="1" applyAlignment="1">
      <alignment horizontal="left" vertical="center" wrapText="1"/>
    </xf>
    <xf numFmtId="0" fontId="15" fillId="0" borderId="3" xfId="1" applyFont="1" applyFill="1" applyBorder="1" applyAlignment="1">
      <alignment horizontal="left" vertical="center" wrapText="1"/>
    </xf>
    <xf numFmtId="0" fontId="15" fillId="0" borderId="4" xfId="1" applyFont="1" applyFill="1" applyBorder="1" applyAlignment="1">
      <alignment horizontal="left" vertical="center" wrapText="1"/>
    </xf>
    <xf numFmtId="0" fontId="8" fillId="0" borderId="12" xfId="1" applyFont="1" applyFill="1" applyBorder="1" applyAlignment="1">
      <alignment horizontal="left" vertical="top" wrapText="1"/>
    </xf>
    <xf numFmtId="0" fontId="8" fillId="0" borderId="13" xfId="1" applyFont="1" applyFill="1" applyBorder="1" applyAlignment="1">
      <alignment horizontal="left" vertical="top" wrapText="1"/>
    </xf>
    <xf numFmtId="0" fontId="8" fillId="0" borderId="10" xfId="1" applyFont="1" applyFill="1" applyBorder="1" applyAlignment="1">
      <alignment horizontal="left" vertical="top" wrapText="1"/>
    </xf>
    <xf numFmtId="0" fontId="16" fillId="0" borderId="0" xfId="1" applyFont="1" applyFill="1" applyAlignment="1">
      <alignment horizontal="center"/>
    </xf>
    <xf numFmtId="0" fontId="11" fillId="0" borderId="24" xfId="1" applyFont="1" applyFill="1" applyBorder="1" applyAlignment="1">
      <alignment horizontal="center" vertical="top"/>
    </xf>
    <xf numFmtId="0" fontId="11" fillId="0" borderId="0" xfId="1" applyFont="1" applyFill="1" applyAlignment="1">
      <alignment horizontal="center" vertical="top"/>
    </xf>
    <xf numFmtId="0" fontId="2" fillId="0" borderId="0" xfId="1" applyFont="1" applyFill="1" applyAlignment="1">
      <alignment horizontal="left" wrapText="1"/>
    </xf>
  </cellXfs>
  <cellStyles count="3">
    <cellStyle name="Обычный" xfId="0" builtinId="0"/>
    <cellStyle name="Обычный 2 10" xfId="2"/>
    <cellStyle name="Обычный 3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54183</xdr:colOff>
      <xdr:row>1</xdr:row>
      <xdr:rowOff>62344</xdr:rowOff>
    </xdr:from>
    <xdr:to>
      <xdr:col>6</xdr:col>
      <xdr:colOff>242455</xdr:colOff>
      <xdr:row>3</xdr:row>
      <xdr:rowOff>115927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935933" y="519544"/>
          <a:ext cx="2660072" cy="510784"/>
        </a:xfrm>
        <a:prstGeom prst="rect">
          <a:avLst/>
        </a:prstGeom>
      </xdr:spPr>
    </xdr:pic>
    <xdr:clientData/>
  </xdr:twoCellAnchor>
  <xdr:twoCellAnchor>
    <xdr:from>
      <xdr:col>7</xdr:col>
      <xdr:colOff>626962</xdr:colOff>
      <xdr:row>0</xdr:row>
      <xdr:rowOff>96456</xdr:rowOff>
    </xdr:from>
    <xdr:to>
      <xdr:col>10</xdr:col>
      <xdr:colOff>536748</xdr:colOff>
      <xdr:row>4</xdr:row>
      <xdr:rowOff>80356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11164747" y="325538"/>
          <a:ext cx="2489976" cy="90022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Р-6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esktop\&#1055;&#1077;&#1088;&#1077;&#1095;&#1077;&#1085;&#1100;%20&#1092;&#1086;&#1088;&#1084;%201&#1057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8;&#1077;&#1093;&#1079;&#1072;&#1076;&#1072;&#1085;&#1080;&#1077;\&#1060;&#1054;&#1056;&#1052;&#1067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P89"/>
  <sheetViews>
    <sheetView showGridLines="0" tabSelected="1" view="pageBreakPreview" zoomScale="79" zoomScaleNormal="100" zoomScaleSheetLayoutView="79" workbookViewId="0">
      <selection activeCell="O15" sqref="O15"/>
    </sheetView>
  </sheetViews>
  <sheetFormatPr defaultColWidth="9.140625" defaultRowHeight="18" customHeight="1" x14ac:dyDescent="0.2"/>
  <cols>
    <col min="1" max="1" width="2.7109375" style="1" customWidth="1"/>
    <col min="2" max="2" width="30" style="1" customWidth="1"/>
    <col min="3" max="3" width="9.5703125" style="1" customWidth="1"/>
    <col min="4" max="4" width="53.42578125" style="1" customWidth="1"/>
    <col min="5" max="5" width="26.85546875" style="1" customWidth="1"/>
    <col min="6" max="7" width="17.7109375" style="1" customWidth="1"/>
    <col min="8" max="8" width="9.85546875" style="1" customWidth="1"/>
    <col min="9" max="9" width="14.85546875" style="1" customWidth="1"/>
    <col min="10" max="10" width="14" style="1" customWidth="1"/>
    <col min="11" max="11" width="9.140625" style="1"/>
    <col min="12" max="12" width="9.42578125" style="1" customWidth="1"/>
    <col min="13" max="16384" width="9.140625" style="1"/>
  </cols>
  <sheetData>
    <row r="1" spans="2:14" ht="18" customHeight="1" x14ac:dyDescent="0.2">
      <c r="I1" s="2"/>
      <c r="J1" s="4"/>
      <c r="K1" s="3"/>
      <c r="M1" s="3"/>
      <c r="N1" s="3"/>
    </row>
    <row r="2" spans="2:14" ht="18" customHeight="1" x14ac:dyDescent="0.2">
      <c r="B2" s="5" t="s">
        <v>0</v>
      </c>
      <c r="C2" s="6"/>
      <c r="D2" s="7"/>
      <c r="J2" s="8"/>
      <c r="M2" s="3"/>
      <c r="N2" s="3"/>
    </row>
    <row r="3" spans="2:14" ht="18" customHeight="1" x14ac:dyDescent="0.2">
      <c r="B3" s="5" t="s">
        <v>1</v>
      </c>
      <c r="C3" s="9"/>
      <c r="D3" s="7"/>
      <c r="M3" s="3"/>
      <c r="N3" s="3"/>
    </row>
    <row r="4" spans="2:14" ht="18" customHeight="1" x14ac:dyDescent="0.2">
      <c r="B4" s="10"/>
      <c r="C4" s="10"/>
      <c r="D4" s="11"/>
    </row>
    <row r="6" spans="2:14" ht="18" customHeight="1" x14ac:dyDescent="0.25">
      <c r="C6" s="87" t="s">
        <v>139</v>
      </c>
      <c r="D6" s="87"/>
      <c r="E6" s="87"/>
      <c r="F6" s="87"/>
    </row>
    <row r="7" spans="2:14" ht="33.950000000000003" customHeight="1" x14ac:dyDescent="0.2">
      <c r="B7" s="80" t="s">
        <v>140</v>
      </c>
      <c r="C7" s="80"/>
      <c r="D7" s="80"/>
      <c r="E7" s="80"/>
      <c r="F7" s="80"/>
      <c r="G7" s="80"/>
      <c r="H7" s="80"/>
      <c r="I7" s="80"/>
      <c r="J7" s="80"/>
      <c r="K7" s="12"/>
    </row>
    <row r="8" spans="2:14" ht="9.6" customHeight="1" x14ac:dyDescent="0.2">
      <c r="B8" s="11"/>
      <c r="C8" s="11"/>
    </row>
    <row r="9" spans="2:14" ht="18" customHeight="1" x14ac:dyDescent="0.2">
      <c r="B9" s="13" t="s">
        <v>2</v>
      </c>
      <c r="C9" s="14"/>
      <c r="D9" s="14"/>
      <c r="E9" s="14"/>
      <c r="F9" s="14"/>
      <c r="G9" s="14"/>
      <c r="H9" s="14"/>
      <c r="I9" s="14"/>
      <c r="J9" s="14"/>
      <c r="K9" s="15"/>
    </row>
    <row r="10" spans="2:14" ht="18" customHeight="1" x14ac:dyDescent="0.2">
      <c r="B10" s="13" t="s">
        <v>3</v>
      </c>
      <c r="C10" s="14"/>
      <c r="D10" s="14"/>
      <c r="E10" s="14"/>
      <c r="F10" s="14"/>
      <c r="G10" s="14"/>
      <c r="H10" s="14"/>
      <c r="I10" s="14"/>
      <c r="J10" s="14"/>
      <c r="K10" s="15"/>
    </row>
    <row r="11" spans="2:14" ht="18" customHeight="1" x14ac:dyDescent="0.2">
      <c r="B11" s="13" t="s">
        <v>4</v>
      </c>
      <c r="C11" s="14"/>
      <c r="D11" s="14"/>
      <c r="E11" s="14"/>
      <c r="F11" s="14"/>
      <c r="G11" s="14"/>
      <c r="H11" s="14"/>
      <c r="I11" s="14"/>
      <c r="J11" s="14"/>
      <c r="K11" s="15"/>
    </row>
    <row r="12" spans="2:14" ht="12.75" x14ac:dyDescent="0.2"/>
    <row r="13" spans="2:14" ht="12.75" x14ac:dyDescent="0.2">
      <c r="B13" s="1" t="s">
        <v>5</v>
      </c>
      <c r="E13" s="1" t="s">
        <v>6</v>
      </c>
    </row>
    <row r="14" spans="2:14" ht="13.5" thickBot="1" x14ac:dyDescent="0.25">
      <c r="K14" s="4"/>
    </row>
    <row r="15" spans="2:14" ht="71.25" customHeight="1" thickBot="1" x14ac:dyDescent="0.25">
      <c r="B15" s="16" t="s">
        <v>7</v>
      </c>
      <c r="C15" s="17" t="s">
        <v>8</v>
      </c>
      <c r="D15" s="18" t="s">
        <v>9</v>
      </c>
      <c r="E15" s="18" t="s">
        <v>10</v>
      </c>
      <c r="F15" s="18" t="s">
        <v>11</v>
      </c>
      <c r="G15" s="18" t="s">
        <v>12</v>
      </c>
      <c r="H15" s="18" t="s">
        <v>13</v>
      </c>
      <c r="I15" s="18" t="s">
        <v>14</v>
      </c>
      <c r="J15" s="18" t="s">
        <v>15</v>
      </c>
      <c r="K15" s="19" t="s">
        <v>16</v>
      </c>
    </row>
    <row r="16" spans="2:14" s="20" customFormat="1" ht="12" customHeight="1" thickBot="1" x14ac:dyDescent="0.25">
      <c r="B16" s="16">
        <v>1</v>
      </c>
      <c r="C16" s="17">
        <v>2</v>
      </c>
      <c r="D16" s="18">
        <v>3</v>
      </c>
      <c r="E16" s="18">
        <v>4</v>
      </c>
      <c r="F16" s="18">
        <v>5</v>
      </c>
      <c r="G16" s="18">
        <v>6</v>
      </c>
      <c r="H16" s="18">
        <v>7</v>
      </c>
      <c r="I16" s="18">
        <v>8</v>
      </c>
      <c r="J16" s="18">
        <v>9</v>
      </c>
      <c r="K16" s="19">
        <v>10</v>
      </c>
      <c r="L16" s="1"/>
    </row>
    <row r="17" spans="2:12" s="21" customFormat="1" ht="12" customHeight="1" x14ac:dyDescent="0.2">
      <c r="B17" s="78"/>
      <c r="C17" s="78"/>
      <c r="D17" s="78"/>
      <c r="E17" s="78"/>
      <c r="F17" s="78"/>
      <c r="G17" s="78"/>
      <c r="H17" s="78"/>
      <c r="I17" s="78"/>
      <c r="J17" s="78"/>
      <c r="K17" s="78"/>
      <c r="L17" s="12"/>
    </row>
    <row r="18" spans="2:12" ht="49.5" customHeight="1" x14ac:dyDescent="0.2">
      <c r="B18" s="22" t="s">
        <v>17</v>
      </c>
      <c r="C18" s="23" t="s">
        <v>18</v>
      </c>
      <c r="D18" s="24" t="s">
        <v>19</v>
      </c>
      <c r="E18" s="24"/>
      <c r="F18" s="25" t="s">
        <v>20</v>
      </c>
      <c r="G18" s="25" t="s">
        <v>20</v>
      </c>
      <c r="H18" s="25"/>
      <c r="I18" s="26"/>
      <c r="J18" s="26"/>
      <c r="K18" s="26"/>
    </row>
    <row r="19" spans="2:12" ht="18" customHeight="1" x14ac:dyDescent="0.2">
      <c r="B19" s="81" t="s">
        <v>138</v>
      </c>
      <c r="C19" s="82"/>
      <c r="D19" s="82"/>
      <c r="E19" s="82"/>
      <c r="F19" s="82"/>
      <c r="G19" s="82"/>
      <c r="H19" s="82"/>
      <c r="I19" s="82"/>
      <c r="J19" s="83"/>
      <c r="K19" s="27"/>
    </row>
    <row r="20" spans="2:12" ht="22.5" x14ac:dyDescent="0.2">
      <c r="B20" s="84" t="s">
        <v>21</v>
      </c>
      <c r="C20" s="28" t="s">
        <v>22</v>
      </c>
      <c r="D20" s="29" t="s">
        <v>23</v>
      </c>
      <c r="E20" s="30"/>
      <c r="F20" s="31" t="s">
        <v>20</v>
      </c>
      <c r="G20" s="31" t="s">
        <v>20</v>
      </c>
      <c r="H20" s="30"/>
      <c r="I20" s="27"/>
      <c r="J20" s="27"/>
      <c r="K20" s="27"/>
    </row>
    <row r="21" spans="2:12" ht="45" x14ac:dyDescent="0.2">
      <c r="B21" s="85"/>
      <c r="C21" s="28" t="s">
        <v>24</v>
      </c>
      <c r="D21" s="29" t="s">
        <v>25</v>
      </c>
      <c r="E21" s="30"/>
      <c r="F21" s="31" t="s">
        <v>20</v>
      </c>
      <c r="G21" s="31" t="s">
        <v>20</v>
      </c>
      <c r="H21" s="30"/>
      <c r="I21" s="27"/>
      <c r="J21" s="27"/>
      <c r="K21" s="27"/>
    </row>
    <row r="22" spans="2:12" ht="22.5" x14ac:dyDescent="0.2">
      <c r="B22" s="85"/>
      <c r="C22" s="28" t="s">
        <v>26</v>
      </c>
      <c r="D22" s="29" t="s">
        <v>27</v>
      </c>
      <c r="E22" s="30"/>
      <c r="F22" s="31" t="s">
        <v>20</v>
      </c>
      <c r="G22" s="31" t="s">
        <v>20</v>
      </c>
      <c r="H22" s="30"/>
      <c r="I22" s="27"/>
      <c r="J22" s="27"/>
      <c r="K22" s="27"/>
    </row>
    <row r="23" spans="2:12" ht="65.25" customHeight="1" x14ac:dyDescent="0.2">
      <c r="B23" s="85"/>
      <c r="C23" s="28" t="s">
        <v>28</v>
      </c>
      <c r="D23" s="29" t="s">
        <v>29</v>
      </c>
      <c r="E23" s="30"/>
      <c r="F23" s="31" t="s">
        <v>20</v>
      </c>
      <c r="G23" s="31" t="s">
        <v>20</v>
      </c>
      <c r="H23" s="30"/>
      <c r="I23" s="27"/>
      <c r="J23" s="27"/>
      <c r="K23" s="27"/>
    </row>
    <row r="24" spans="2:12" ht="78.75" x14ac:dyDescent="0.2">
      <c r="B24" s="85"/>
      <c r="C24" s="28" t="s">
        <v>30</v>
      </c>
      <c r="D24" s="29" t="s">
        <v>31</v>
      </c>
      <c r="E24" s="30"/>
      <c r="F24" s="31" t="s">
        <v>20</v>
      </c>
      <c r="G24" s="31" t="s">
        <v>20</v>
      </c>
      <c r="H24" s="30"/>
      <c r="I24" s="27"/>
      <c r="J24" s="27"/>
      <c r="K24" s="27"/>
    </row>
    <row r="25" spans="2:12" ht="112.5" x14ac:dyDescent="0.2">
      <c r="B25" s="85"/>
      <c r="C25" s="28" t="s">
        <v>32</v>
      </c>
      <c r="D25" s="32" t="s">
        <v>33</v>
      </c>
      <c r="E25" s="30"/>
      <c r="F25" s="31" t="s">
        <v>20</v>
      </c>
      <c r="G25" s="31" t="s">
        <v>20</v>
      </c>
      <c r="H25" s="30"/>
      <c r="I25" s="27"/>
      <c r="J25" s="27"/>
      <c r="K25" s="27"/>
    </row>
    <row r="26" spans="2:12" ht="12.75" x14ac:dyDescent="0.2">
      <c r="B26" s="85"/>
      <c r="C26" s="28" t="s">
        <v>34</v>
      </c>
      <c r="D26" s="32" t="s">
        <v>35</v>
      </c>
      <c r="E26" s="30"/>
      <c r="F26" s="31" t="s">
        <v>20</v>
      </c>
      <c r="G26" s="31" t="s">
        <v>20</v>
      </c>
      <c r="H26" s="30"/>
      <c r="I26" s="27"/>
      <c r="J26" s="27"/>
      <c r="K26" s="27"/>
    </row>
    <row r="27" spans="2:12" ht="12.75" x14ac:dyDescent="0.2">
      <c r="B27" s="86"/>
      <c r="C27" s="28" t="s">
        <v>36</v>
      </c>
      <c r="D27" s="32" t="s">
        <v>37</v>
      </c>
      <c r="E27" s="30"/>
      <c r="F27" s="31" t="s">
        <v>20</v>
      </c>
      <c r="G27" s="31" t="s">
        <v>20</v>
      </c>
      <c r="H27" s="30"/>
      <c r="I27" s="27"/>
      <c r="J27" s="27"/>
      <c r="K27" s="27"/>
    </row>
    <row r="28" spans="2:12" ht="22.5" x14ac:dyDescent="0.2">
      <c r="B28" s="84" t="s">
        <v>38</v>
      </c>
      <c r="C28" s="33" t="s">
        <v>39</v>
      </c>
      <c r="D28" s="29" t="s">
        <v>40</v>
      </c>
      <c r="E28" s="30"/>
      <c r="F28" s="31" t="s">
        <v>20</v>
      </c>
      <c r="G28" s="31" t="s">
        <v>20</v>
      </c>
      <c r="H28" s="30"/>
      <c r="I28" s="27"/>
      <c r="J28" s="27"/>
      <c r="K28" s="27"/>
    </row>
    <row r="29" spans="2:12" ht="45" x14ac:dyDescent="0.2">
      <c r="B29" s="85"/>
      <c r="C29" s="34" t="s">
        <v>41</v>
      </c>
      <c r="D29" s="29" t="s">
        <v>25</v>
      </c>
      <c r="E29" s="30"/>
      <c r="F29" s="31" t="s">
        <v>20</v>
      </c>
      <c r="G29" s="31" t="s">
        <v>20</v>
      </c>
      <c r="H29" s="30"/>
      <c r="I29" s="27"/>
      <c r="J29" s="27"/>
      <c r="K29" s="27"/>
    </row>
    <row r="30" spans="2:12" ht="12.75" x14ac:dyDescent="0.2">
      <c r="B30" s="85"/>
      <c r="C30" s="33" t="s">
        <v>42</v>
      </c>
      <c r="D30" s="32" t="s">
        <v>43</v>
      </c>
      <c r="E30" s="30"/>
      <c r="F30" s="31" t="s">
        <v>20</v>
      </c>
      <c r="G30" s="31" t="s">
        <v>20</v>
      </c>
      <c r="H30" s="30"/>
      <c r="I30" s="27"/>
      <c r="J30" s="27"/>
      <c r="K30" s="27"/>
    </row>
    <row r="31" spans="2:12" ht="12.75" x14ac:dyDescent="0.2">
      <c r="B31" s="85"/>
      <c r="C31" s="33" t="s">
        <v>44</v>
      </c>
      <c r="D31" s="32" t="s">
        <v>45</v>
      </c>
      <c r="E31" s="30"/>
      <c r="F31" s="31" t="s">
        <v>20</v>
      </c>
      <c r="G31" s="31" t="s">
        <v>20</v>
      </c>
      <c r="H31" s="30"/>
      <c r="I31" s="27"/>
      <c r="J31" s="27"/>
      <c r="K31" s="27"/>
    </row>
    <row r="32" spans="2:12" ht="22.5" x14ac:dyDescent="0.2">
      <c r="B32" s="86"/>
      <c r="C32" s="33" t="s">
        <v>46</v>
      </c>
      <c r="D32" s="29" t="s">
        <v>47</v>
      </c>
      <c r="E32" s="30"/>
      <c r="F32" s="31" t="s">
        <v>20</v>
      </c>
      <c r="G32" s="31" t="s">
        <v>20</v>
      </c>
      <c r="H32" s="30"/>
      <c r="I32" s="27"/>
      <c r="J32" s="27"/>
      <c r="K32" s="27"/>
    </row>
    <row r="33" spans="2:42" ht="12.75" x14ac:dyDescent="0.2">
      <c r="B33" s="81" t="s">
        <v>48</v>
      </c>
      <c r="C33" s="82"/>
      <c r="D33" s="82"/>
      <c r="E33" s="82"/>
      <c r="F33" s="82"/>
      <c r="G33" s="82"/>
      <c r="H33" s="82"/>
      <c r="I33" s="82"/>
      <c r="J33" s="83"/>
      <c r="K33" s="27"/>
    </row>
    <row r="34" spans="2:42" ht="22.5" x14ac:dyDescent="0.2">
      <c r="B34" s="84" t="s">
        <v>49</v>
      </c>
      <c r="C34" s="33" t="s">
        <v>50</v>
      </c>
      <c r="D34" s="30" t="s">
        <v>51</v>
      </c>
      <c r="E34" s="30"/>
      <c r="F34" s="31" t="s">
        <v>20</v>
      </c>
      <c r="G34" s="31" t="s">
        <v>20</v>
      </c>
      <c r="H34" s="30"/>
      <c r="I34" s="27"/>
      <c r="J34" s="27"/>
      <c r="K34" s="27"/>
    </row>
    <row r="35" spans="2:42" ht="45" x14ac:dyDescent="0.2">
      <c r="B35" s="85"/>
      <c r="C35" s="33" t="s">
        <v>52</v>
      </c>
      <c r="D35" s="30" t="s">
        <v>25</v>
      </c>
      <c r="E35" s="30"/>
      <c r="F35" s="31" t="s">
        <v>20</v>
      </c>
      <c r="G35" s="31" t="s">
        <v>20</v>
      </c>
      <c r="H35" s="30"/>
      <c r="I35" s="27"/>
      <c r="J35" s="27"/>
      <c r="K35" s="27"/>
    </row>
    <row r="36" spans="2:42" ht="25.5" customHeight="1" x14ac:dyDescent="0.2">
      <c r="B36" s="86"/>
      <c r="C36" s="33" t="s">
        <v>53</v>
      </c>
      <c r="D36" s="30" t="s">
        <v>54</v>
      </c>
      <c r="E36" s="30"/>
      <c r="F36" s="31" t="s">
        <v>20</v>
      </c>
      <c r="G36" s="31" t="s">
        <v>20</v>
      </c>
      <c r="H36" s="30"/>
      <c r="I36" s="27"/>
      <c r="J36" s="27"/>
      <c r="K36" s="27"/>
    </row>
    <row r="37" spans="2:42" ht="26.25" customHeight="1" x14ac:dyDescent="0.2">
      <c r="B37" s="84" t="s">
        <v>55</v>
      </c>
      <c r="C37" s="33" t="s">
        <v>56</v>
      </c>
      <c r="D37" s="30" t="s">
        <v>57</v>
      </c>
      <c r="E37" s="30"/>
      <c r="F37" s="31" t="s">
        <v>20</v>
      </c>
      <c r="G37" s="31" t="s">
        <v>20</v>
      </c>
      <c r="H37" s="30"/>
      <c r="I37" s="27"/>
      <c r="J37" s="27"/>
      <c r="K37" s="27"/>
    </row>
    <row r="38" spans="2:42" ht="51.75" customHeight="1" x14ac:dyDescent="0.2">
      <c r="B38" s="85"/>
      <c r="C38" s="33" t="s">
        <v>58</v>
      </c>
      <c r="D38" s="30" t="s">
        <v>25</v>
      </c>
      <c r="E38" s="30"/>
      <c r="F38" s="31" t="s">
        <v>20</v>
      </c>
      <c r="G38" s="31" t="s">
        <v>20</v>
      </c>
      <c r="H38" s="30"/>
      <c r="I38" s="27"/>
      <c r="J38" s="27"/>
      <c r="K38" s="27"/>
    </row>
    <row r="39" spans="2:42" ht="38.25" customHeight="1" x14ac:dyDescent="0.2">
      <c r="B39" s="86"/>
      <c r="C39" s="33" t="s">
        <v>59</v>
      </c>
      <c r="D39" s="30" t="s">
        <v>60</v>
      </c>
      <c r="E39" s="30"/>
      <c r="F39" s="31" t="s">
        <v>20</v>
      </c>
      <c r="G39" s="31" t="s">
        <v>20</v>
      </c>
      <c r="H39" s="30"/>
      <c r="I39" s="27"/>
      <c r="J39" s="27"/>
      <c r="K39" s="27"/>
    </row>
    <row r="40" spans="2:42" ht="18" customHeight="1" x14ac:dyDescent="0.2">
      <c r="B40" s="81" t="s">
        <v>61</v>
      </c>
      <c r="C40" s="82"/>
      <c r="D40" s="82"/>
      <c r="E40" s="82"/>
      <c r="F40" s="82"/>
      <c r="G40" s="82"/>
      <c r="H40" s="82"/>
      <c r="I40" s="82"/>
      <c r="J40" s="83"/>
      <c r="K40" s="27"/>
    </row>
    <row r="41" spans="2:42" ht="108.95" customHeight="1" x14ac:dyDescent="0.2">
      <c r="B41" s="35" t="s">
        <v>62</v>
      </c>
      <c r="C41" s="33" t="s">
        <v>63</v>
      </c>
      <c r="D41" s="36" t="s">
        <v>64</v>
      </c>
      <c r="E41" s="36"/>
      <c r="F41" s="31" t="s">
        <v>65</v>
      </c>
      <c r="G41" s="31" t="s">
        <v>65</v>
      </c>
      <c r="H41" s="37"/>
      <c r="I41" s="37"/>
      <c r="J41" s="37"/>
      <c r="K41" s="27"/>
      <c r="AD41" s="79">
        <v>3</v>
      </c>
      <c r="AE41" s="79"/>
      <c r="AF41" s="79"/>
      <c r="AG41" s="79"/>
      <c r="AH41" s="79"/>
      <c r="AI41" s="79"/>
      <c r="AJ41" s="79"/>
      <c r="AK41" s="79"/>
      <c r="AL41" s="79"/>
      <c r="AM41" s="79"/>
      <c r="AN41" s="79"/>
      <c r="AO41" s="79"/>
      <c r="AP41" s="79"/>
    </row>
    <row r="42" spans="2:42" ht="52.5" customHeight="1" x14ac:dyDescent="0.2">
      <c r="B42" s="38"/>
      <c r="C42" s="33" t="s">
        <v>66</v>
      </c>
      <c r="D42" s="30" t="s">
        <v>25</v>
      </c>
      <c r="E42" s="36"/>
      <c r="F42" s="31" t="s">
        <v>67</v>
      </c>
      <c r="G42" s="31" t="s">
        <v>67</v>
      </c>
      <c r="H42" s="37"/>
      <c r="I42" s="37"/>
      <c r="J42" s="37"/>
      <c r="K42" s="27"/>
      <c r="AD42" s="79"/>
      <c r="AE42" s="79"/>
      <c r="AF42" s="79"/>
      <c r="AG42" s="79"/>
      <c r="AH42" s="79"/>
      <c r="AI42" s="79"/>
      <c r="AJ42" s="79"/>
      <c r="AK42" s="79"/>
      <c r="AL42" s="79"/>
      <c r="AM42" s="79"/>
      <c r="AN42" s="79"/>
      <c r="AO42" s="79"/>
      <c r="AP42" s="79"/>
    </row>
    <row r="43" spans="2:42" ht="12.75" x14ac:dyDescent="0.2">
      <c r="B43" s="38"/>
      <c r="C43" s="33" t="s">
        <v>68</v>
      </c>
      <c r="D43" s="36" t="s">
        <v>69</v>
      </c>
      <c r="E43" s="36"/>
      <c r="F43" s="31" t="s">
        <v>65</v>
      </c>
      <c r="G43" s="31" t="s">
        <v>65</v>
      </c>
      <c r="H43" s="37"/>
      <c r="I43" s="37"/>
      <c r="J43" s="37"/>
      <c r="K43" s="27"/>
      <c r="AD43" s="79"/>
      <c r="AE43" s="79"/>
      <c r="AF43" s="79"/>
      <c r="AG43" s="79"/>
      <c r="AH43" s="79"/>
      <c r="AI43" s="79"/>
      <c r="AJ43" s="79"/>
      <c r="AK43" s="79"/>
      <c r="AL43" s="79"/>
      <c r="AM43" s="79"/>
      <c r="AN43" s="79"/>
      <c r="AO43" s="79"/>
      <c r="AP43" s="79"/>
    </row>
    <row r="44" spans="2:42" ht="12.75" x14ac:dyDescent="0.2">
      <c r="B44" s="38"/>
      <c r="C44" s="33" t="s">
        <v>70</v>
      </c>
      <c r="D44" s="36" t="s">
        <v>71</v>
      </c>
      <c r="E44" s="36"/>
      <c r="F44" s="31" t="s">
        <v>67</v>
      </c>
      <c r="G44" s="31" t="s">
        <v>67</v>
      </c>
      <c r="H44" s="37"/>
      <c r="I44" s="37"/>
      <c r="J44" s="37"/>
      <c r="K44" s="27"/>
    </row>
    <row r="45" spans="2:42" ht="151.5" customHeight="1" x14ac:dyDescent="0.2">
      <c r="B45" s="38"/>
      <c r="C45" s="33" t="s">
        <v>72</v>
      </c>
      <c r="D45" s="36" t="s">
        <v>73</v>
      </c>
      <c r="E45" s="36"/>
      <c r="F45" s="31" t="s">
        <v>65</v>
      </c>
      <c r="G45" s="31" t="s">
        <v>65</v>
      </c>
      <c r="H45" s="37"/>
      <c r="I45" s="37"/>
      <c r="J45" s="37"/>
      <c r="K45" s="27"/>
    </row>
    <row r="46" spans="2:42" ht="75.75" customHeight="1" x14ac:dyDescent="0.2">
      <c r="B46" s="74"/>
      <c r="C46" s="33" t="s">
        <v>74</v>
      </c>
      <c r="D46" s="36" t="s">
        <v>75</v>
      </c>
      <c r="E46" s="36"/>
      <c r="F46" s="31" t="s">
        <v>65</v>
      </c>
      <c r="G46" s="31" t="s">
        <v>65</v>
      </c>
      <c r="H46" s="37"/>
      <c r="I46" s="37"/>
      <c r="J46" s="37"/>
      <c r="K46" s="27"/>
    </row>
    <row r="47" spans="2:42" ht="12.75" x14ac:dyDescent="0.2">
      <c r="I47" s="39" t="s">
        <v>137</v>
      </c>
      <c r="K47" s="4"/>
    </row>
    <row r="48" spans="2:42" ht="13.5" thickBot="1" x14ac:dyDescent="0.25">
      <c r="K48" s="4"/>
    </row>
    <row r="49" spans="2:12" ht="54.6" customHeight="1" thickBot="1" x14ac:dyDescent="0.25">
      <c r="B49" s="16" t="s">
        <v>7</v>
      </c>
      <c r="C49" s="17" t="s">
        <v>8</v>
      </c>
      <c r="D49" s="18" t="s">
        <v>9</v>
      </c>
      <c r="E49" s="18" t="s">
        <v>10</v>
      </c>
      <c r="F49" s="18" t="s">
        <v>11</v>
      </c>
      <c r="G49" s="18" t="s">
        <v>12</v>
      </c>
      <c r="H49" s="18" t="s">
        <v>13</v>
      </c>
      <c r="I49" s="18" t="s">
        <v>14</v>
      </c>
      <c r="J49" s="18" t="s">
        <v>15</v>
      </c>
      <c r="K49" s="19" t="s">
        <v>16</v>
      </c>
    </row>
    <row r="50" spans="2:12" s="20" customFormat="1" ht="12" customHeight="1" thickBot="1" x14ac:dyDescent="0.25">
      <c r="B50" s="16">
        <v>1</v>
      </c>
      <c r="C50" s="17">
        <v>2</v>
      </c>
      <c r="D50" s="18">
        <v>3</v>
      </c>
      <c r="E50" s="18">
        <v>4</v>
      </c>
      <c r="F50" s="18">
        <v>5</v>
      </c>
      <c r="G50" s="18">
        <v>6</v>
      </c>
      <c r="H50" s="18">
        <v>7</v>
      </c>
      <c r="I50" s="18">
        <v>8</v>
      </c>
      <c r="J50" s="18">
        <v>9</v>
      </c>
      <c r="K50" s="19">
        <v>10</v>
      </c>
      <c r="L50" s="1"/>
    </row>
    <row r="51" spans="2:12" ht="131.25" customHeight="1" x14ac:dyDescent="0.2">
      <c r="B51" s="38"/>
      <c r="C51" s="22" t="s">
        <v>76</v>
      </c>
      <c r="D51" s="40" t="s">
        <v>77</v>
      </c>
      <c r="E51" s="40"/>
      <c r="F51" s="25" t="s">
        <v>65</v>
      </c>
      <c r="G51" s="25" t="s">
        <v>65</v>
      </c>
      <c r="H51" s="41"/>
      <c r="I51" s="41"/>
      <c r="J51" s="41"/>
      <c r="K51" s="26"/>
    </row>
    <row r="52" spans="2:12" ht="33.75" x14ac:dyDescent="0.2">
      <c r="B52" s="38"/>
      <c r="C52" s="33" t="s">
        <v>78</v>
      </c>
      <c r="D52" s="36" t="s">
        <v>79</v>
      </c>
      <c r="E52" s="36"/>
      <c r="F52" s="31" t="s">
        <v>65</v>
      </c>
      <c r="G52" s="31" t="s">
        <v>65</v>
      </c>
      <c r="H52" s="37"/>
      <c r="I52" s="37"/>
      <c r="J52" s="37"/>
      <c r="K52" s="27"/>
    </row>
    <row r="53" spans="2:12" ht="144.94999999999999" customHeight="1" x14ac:dyDescent="0.2">
      <c r="B53" s="38"/>
      <c r="C53" s="33" t="s">
        <v>80</v>
      </c>
      <c r="D53" s="36" t="s">
        <v>81</v>
      </c>
      <c r="E53" s="36"/>
      <c r="F53" s="31" t="s">
        <v>67</v>
      </c>
      <c r="G53" s="31" t="s">
        <v>67</v>
      </c>
      <c r="H53" s="37"/>
      <c r="I53" s="37"/>
      <c r="J53" s="37"/>
      <c r="K53" s="27"/>
    </row>
    <row r="54" spans="2:12" ht="141" customHeight="1" x14ac:dyDescent="0.2">
      <c r="B54" s="38"/>
      <c r="C54" s="33" t="s">
        <v>82</v>
      </c>
      <c r="D54" s="36" t="s">
        <v>83</v>
      </c>
      <c r="E54" s="36"/>
      <c r="F54" s="31" t="s">
        <v>67</v>
      </c>
      <c r="G54" s="31" t="s">
        <v>20</v>
      </c>
      <c r="H54" s="37"/>
      <c r="I54" s="37"/>
      <c r="J54" s="37"/>
      <c r="K54" s="27"/>
    </row>
    <row r="55" spans="2:12" ht="21" customHeight="1" x14ac:dyDescent="0.2">
      <c r="B55" s="38"/>
      <c r="C55" s="33" t="s">
        <v>84</v>
      </c>
      <c r="D55" s="36" t="s">
        <v>85</v>
      </c>
      <c r="E55" s="36"/>
      <c r="F55" s="31" t="s">
        <v>67</v>
      </c>
      <c r="G55" s="31" t="s">
        <v>67</v>
      </c>
      <c r="H55" s="37"/>
      <c r="I55" s="37"/>
      <c r="J55" s="37"/>
      <c r="K55" s="27"/>
    </row>
    <row r="56" spans="2:12" ht="25.5" customHeight="1" x14ac:dyDescent="0.2">
      <c r="B56" s="38"/>
      <c r="C56" s="33" t="s">
        <v>86</v>
      </c>
      <c r="D56" s="36" t="s">
        <v>87</v>
      </c>
      <c r="E56" s="36"/>
      <c r="F56" s="31"/>
      <c r="G56" s="31"/>
      <c r="H56" s="37"/>
      <c r="I56" s="37"/>
      <c r="J56" s="37"/>
      <c r="K56" s="27"/>
    </row>
    <row r="57" spans="2:12" ht="33.75" x14ac:dyDescent="0.2">
      <c r="B57" s="38"/>
      <c r="C57" s="33" t="s">
        <v>88</v>
      </c>
      <c r="D57" s="42" t="s">
        <v>89</v>
      </c>
      <c r="E57" s="36"/>
      <c r="F57" s="31" t="s">
        <v>67</v>
      </c>
      <c r="G57" s="31" t="s">
        <v>20</v>
      </c>
      <c r="H57" s="37"/>
      <c r="I57" s="37"/>
      <c r="J57" s="37"/>
      <c r="K57" s="27"/>
    </row>
    <row r="58" spans="2:12" ht="33.75" x14ac:dyDescent="0.2">
      <c r="B58" s="38"/>
      <c r="C58" s="33" t="s">
        <v>90</v>
      </c>
      <c r="D58" s="42" t="s">
        <v>91</v>
      </c>
      <c r="E58" s="36"/>
      <c r="F58" s="31" t="s">
        <v>67</v>
      </c>
      <c r="G58" s="31" t="s">
        <v>67</v>
      </c>
      <c r="H58" s="37"/>
      <c r="I58" s="37"/>
      <c r="J58" s="37"/>
      <c r="K58" s="27"/>
    </row>
    <row r="59" spans="2:12" ht="22.5" x14ac:dyDescent="0.2">
      <c r="B59" s="38"/>
      <c r="C59" s="33" t="s">
        <v>92</v>
      </c>
      <c r="D59" s="42" t="s">
        <v>93</v>
      </c>
      <c r="E59" s="36"/>
      <c r="F59" s="31" t="s">
        <v>67</v>
      </c>
      <c r="G59" s="31" t="s">
        <v>20</v>
      </c>
      <c r="H59" s="37"/>
      <c r="I59" s="37"/>
      <c r="J59" s="37"/>
      <c r="K59" s="27"/>
    </row>
    <row r="60" spans="2:12" ht="22.5" x14ac:dyDescent="0.2">
      <c r="B60" s="38"/>
      <c r="C60" s="33" t="s">
        <v>94</v>
      </c>
      <c r="D60" s="42" t="s">
        <v>95</v>
      </c>
      <c r="E60" s="36"/>
      <c r="F60" s="31" t="s">
        <v>67</v>
      </c>
      <c r="G60" s="31" t="s">
        <v>67</v>
      </c>
      <c r="H60" s="37"/>
      <c r="I60" s="37"/>
      <c r="J60" s="37"/>
      <c r="K60" s="27"/>
    </row>
    <row r="61" spans="2:12" ht="20.45" customHeight="1" x14ac:dyDescent="0.2">
      <c r="B61" s="38"/>
      <c r="C61" s="33" t="s">
        <v>94</v>
      </c>
      <c r="D61" s="36" t="s">
        <v>96</v>
      </c>
      <c r="E61" s="36"/>
      <c r="F61" s="31"/>
      <c r="G61" s="31"/>
      <c r="H61" s="37"/>
      <c r="I61" s="37"/>
      <c r="J61" s="37"/>
      <c r="K61" s="27"/>
    </row>
    <row r="62" spans="2:12" ht="33.75" x14ac:dyDescent="0.2">
      <c r="B62" s="38"/>
      <c r="C62" s="33" t="s">
        <v>97</v>
      </c>
      <c r="D62" s="42" t="s">
        <v>89</v>
      </c>
      <c r="E62" s="36"/>
      <c r="F62" s="31" t="s">
        <v>67</v>
      </c>
      <c r="G62" s="31" t="s">
        <v>20</v>
      </c>
      <c r="H62" s="37"/>
      <c r="I62" s="37"/>
      <c r="J62" s="37"/>
      <c r="K62" s="27"/>
    </row>
    <row r="63" spans="2:12" ht="33.75" x14ac:dyDescent="0.2">
      <c r="B63" s="38"/>
      <c r="C63" s="33" t="s">
        <v>98</v>
      </c>
      <c r="D63" s="42" t="s">
        <v>91</v>
      </c>
      <c r="E63" s="36"/>
      <c r="F63" s="31" t="s">
        <v>67</v>
      </c>
      <c r="G63" s="31" t="s">
        <v>67</v>
      </c>
      <c r="H63" s="37"/>
      <c r="I63" s="37"/>
      <c r="J63" s="37"/>
      <c r="K63" s="27"/>
    </row>
    <row r="64" spans="2:12" ht="22.5" x14ac:dyDescent="0.2">
      <c r="B64" s="38"/>
      <c r="C64" s="33" t="s">
        <v>99</v>
      </c>
      <c r="D64" s="42" t="s">
        <v>93</v>
      </c>
      <c r="E64" s="36"/>
      <c r="F64" s="31" t="s">
        <v>67</v>
      </c>
      <c r="G64" s="31" t="s">
        <v>20</v>
      </c>
      <c r="H64" s="37"/>
      <c r="I64" s="37"/>
      <c r="J64" s="37"/>
      <c r="K64" s="27"/>
    </row>
    <row r="65" spans="2:11" ht="22.5" x14ac:dyDescent="0.2">
      <c r="B65" s="38"/>
      <c r="C65" s="33" t="s">
        <v>100</v>
      </c>
      <c r="D65" s="42" t="s">
        <v>95</v>
      </c>
      <c r="E65" s="36"/>
      <c r="F65" s="31" t="s">
        <v>67</v>
      </c>
      <c r="G65" s="31" t="s">
        <v>67</v>
      </c>
      <c r="H65" s="37"/>
      <c r="I65" s="37"/>
      <c r="J65" s="37"/>
      <c r="K65" s="27"/>
    </row>
    <row r="66" spans="2:11" ht="24" customHeight="1" x14ac:dyDescent="0.2">
      <c r="B66" s="38"/>
      <c r="C66" s="33" t="s">
        <v>101</v>
      </c>
      <c r="D66" s="36" t="s">
        <v>102</v>
      </c>
      <c r="E66" s="36"/>
      <c r="F66" s="31" t="s">
        <v>20</v>
      </c>
      <c r="G66" s="31" t="s">
        <v>20</v>
      </c>
      <c r="H66" s="37"/>
      <c r="I66" s="37"/>
      <c r="J66" s="37"/>
      <c r="K66" s="27"/>
    </row>
    <row r="67" spans="2:11" ht="53.25" customHeight="1" x14ac:dyDescent="0.2">
      <c r="B67" s="38"/>
      <c r="C67" s="33" t="s">
        <v>103</v>
      </c>
      <c r="D67" s="36" t="s">
        <v>104</v>
      </c>
      <c r="E67" s="36"/>
      <c r="F67" s="31" t="s">
        <v>20</v>
      </c>
      <c r="G67" s="31" t="s">
        <v>20</v>
      </c>
      <c r="H67" s="37"/>
      <c r="I67" s="37"/>
      <c r="J67" s="37"/>
      <c r="K67" s="27"/>
    </row>
    <row r="68" spans="2:11" ht="105.95" customHeight="1" x14ac:dyDescent="0.2">
      <c r="B68" s="38"/>
      <c r="C68" s="33" t="s">
        <v>105</v>
      </c>
      <c r="D68" s="36" t="s">
        <v>106</v>
      </c>
      <c r="E68" s="36"/>
      <c r="F68" s="31" t="s">
        <v>20</v>
      </c>
      <c r="G68" s="31" t="s">
        <v>20</v>
      </c>
      <c r="H68" s="43"/>
      <c r="I68" s="27"/>
      <c r="J68" s="27"/>
      <c r="K68" s="27"/>
    </row>
    <row r="69" spans="2:11" ht="25.5" customHeight="1" x14ac:dyDescent="0.2">
      <c r="B69" s="38"/>
      <c r="C69" s="33" t="s">
        <v>107</v>
      </c>
      <c r="D69" s="36" t="s">
        <v>108</v>
      </c>
      <c r="E69" s="36"/>
      <c r="F69" s="31" t="s">
        <v>20</v>
      </c>
      <c r="G69" s="31" t="s">
        <v>20</v>
      </c>
      <c r="H69" s="43"/>
      <c r="I69" s="27"/>
      <c r="J69" s="27"/>
      <c r="K69" s="27"/>
    </row>
    <row r="70" spans="2:11" ht="25.5" customHeight="1" x14ac:dyDescent="0.2">
      <c r="B70" s="38"/>
      <c r="C70" s="33" t="s">
        <v>109</v>
      </c>
      <c r="D70" s="36" t="s">
        <v>110</v>
      </c>
      <c r="E70" s="36"/>
      <c r="F70" s="31" t="s">
        <v>20</v>
      </c>
      <c r="G70" s="31" t="s">
        <v>20</v>
      </c>
      <c r="H70" s="43"/>
      <c r="I70" s="27"/>
      <c r="J70" s="27"/>
      <c r="K70" s="27"/>
    </row>
    <row r="71" spans="2:11" ht="25.5" customHeight="1" x14ac:dyDescent="0.2">
      <c r="B71" s="44"/>
      <c r="C71" s="33" t="s">
        <v>111</v>
      </c>
      <c r="D71" s="36" t="s">
        <v>112</v>
      </c>
      <c r="E71" s="36"/>
      <c r="F71" s="31" t="s">
        <v>20</v>
      </c>
      <c r="G71" s="31" t="s">
        <v>20</v>
      </c>
      <c r="H71" s="37"/>
      <c r="I71" s="45"/>
      <c r="J71" s="45"/>
      <c r="K71" s="45"/>
    </row>
    <row r="72" spans="2:11" ht="33.75" x14ac:dyDescent="0.2">
      <c r="B72" s="44"/>
      <c r="C72" s="33" t="s">
        <v>113</v>
      </c>
      <c r="D72" s="36" t="s">
        <v>114</v>
      </c>
      <c r="E72" s="36"/>
      <c r="F72" s="31" t="s">
        <v>67</v>
      </c>
      <c r="G72" s="31" t="s">
        <v>67</v>
      </c>
      <c r="H72" s="37"/>
      <c r="I72" s="45"/>
      <c r="J72" s="45"/>
      <c r="K72" s="45"/>
    </row>
    <row r="73" spans="2:11" ht="18" customHeight="1" x14ac:dyDescent="0.2">
      <c r="B73" s="81" t="s">
        <v>115</v>
      </c>
      <c r="C73" s="82"/>
      <c r="D73" s="82"/>
      <c r="E73" s="82"/>
      <c r="F73" s="82"/>
      <c r="G73" s="82"/>
      <c r="H73" s="82"/>
      <c r="I73" s="82"/>
      <c r="J73" s="83"/>
      <c r="K73" s="27"/>
    </row>
    <row r="74" spans="2:11" ht="12.75" customHeight="1" x14ac:dyDescent="0.2">
      <c r="B74" s="84" t="s">
        <v>116</v>
      </c>
      <c r="C74" s="46" t="s">
        <v>117</v>
      </c>
      <c r="D74" s="30" t="s">
        <v>118</v>
      </c>
      <c r="E74" s="30"/>
      <c r="F74" s="31" t="s">
        <v>20</v>
      </c>
      <c r="G74" s="31" t="s">
        <v>20</v>
      </c>
      <c r="H74" s="30"/>
      <c r="I74" s="27"/>
      <c r="J74" s="27"/>
      <c r="K74" s="27"/>
    </row>
    <row r="75" spans="2:11" ht="45" x14ac:dyDescent="0.2">
      <c r="B75" s="85"/>
      <c r="C75" s="33" t="s">
        <v>119</v>
      </c>
      <c r="D75" s="30" t="s">
        <v>25</v>
      </c>
      <c r="E75" s="30"/>
      <c r="F75" s="31" t="s">
        <v>20</v>
      </c>
      <c r="G75" s="31" t="s">
        <v>20</v>
      </c>
      <c r="H75" s="30"/>
      <c r="I75" s="27"/>
      <c r="J75" s="27"/>
      <c r="K75" s="27"/>
    </row>
    <row r="76" spans="2:11" ht="33.75" x14ac:dyDescent="0.2">
      <c r="B76" s="85"/>
      <c r="C76" s="33" t="s">
        <v>120</v>
      </c>
      <c r="D76" s="30" t="s">
        <v>121</v>
      </c>
      <c r="E76" s="30"/>
      <c r="F76" s="31" t="s">
        <v>20</v>
      </c>
      <c r="G76" s="31" t="s">
        <v>20</v>
      </c>
      <c r="H76" s="30"/>
      <c r="I76" s="27"/>
      <c r="J76" s="27"/>
      <c r="K76" s="27"/>
    </row>
    <row r="77" spans="2:11" ht="33.75" x14ac:dyDescent="0.2">
      <c r="B77" s="85"/>
      <c r="C77" s="33" t="s">
        <v>122</v>
      </c>
      <c r="D77" s="30" t="s">
        <v>123</v>
      </c>
      <c r="E77" s="30"/>
      <c r="F77" s="31" t="s">
        <v>20</v>
      </c>
      <c r="G77" s="31" t="s">
        <v>20</v>
      </c>
      <c r="H77" s="30"/>
      <c r="I77" s="27"/>
      <c r="J77" s="27"/>
      <c r="K77" s="27"/>
    </row>
    <row r="78" spans="2:11" ht="13.5" thickBot="1" x14ac:dyDescent="0.25">
      <c r="B78" s="47"/>
      <c r="C78" s="33" t="s">
        <v>124</v>
      </c>
      <c r="D78" s="48" t="s">
        <v>125</v>
      </c>
      <c r="E78" s="49"/>
      <c r="F78" s="50" t="s">
        <v>20</v>
      </c>
      <c r="G78" s="50" t="s">
        <v>20</v>
      </c>
      <c r="H78" s="51"/>
      <c r="I78" s="52"/>
      <c r="J78" s="52"/>
      <c r="K78" s="26"/>
    </row>
    <row r="79" spans="2:11" ht="18.75" customHeight="1" thickTop="1" thickBot="1" x14ac:dyDescent="0.25">
      <c r="B79" s="77" t="s">
        <v>126</v>
      </c>
      <c r="C79" s="53"/>
      <c r="D79" s="54" t="s">
        <v>127</v>
      </c>
      <c r="E79" s="54" t="s">
        <v>127</v>
      </c>
      <c r="F79" s="54" t="s">
        <v>127</v>
      </c>
      <c r="G79" s="54" t="s">
        <v>127</v>
      </c>
      <c r="H79" s="55" t="s">
        <v>127</v>
      </c>
      <c r="I79" s="56"/>
      <c r="J79" s="56"/>
      <c r="K79" s="57"/>
    </row>
    <row r="80" spans="2:11" ht="18.75" customHeight="1" thickTop="1" thickBot="1" x14ac:dyDescent="0.25">
      <c r="B80" s="75" t="s">
        <v>128</v>
      </c>
      <c r="C80" s="58"/>
      <c r="D80" s="54" t="s">
        <v>127</v>
      </c>
      <c r="E80" s="54" t="s">
        <v>127</v>
      </c>
      <c r="F80" s="54" t="s">
        <v>127</v>
      </c>
      <c r="G80" s="54" t="s">
        <v>127</v>
      </c>
      <c r="H80" s="55" t="s">
        <v>127</v>
      </c>
      <c r="I80" s="56"/>
      <c r="J80" s="56"/>
      <c r="K80" s="57"/>
    </row>
    <row r="81" spans="2:11" ht="27.6" customHeight="1" thickTop="1" x14ac:dyDescent="0.2">
      <c r="B81" s="76" t="s">
        <v>129</v>
      </c>
      <c r="C81" s="59"/>
      <c r="D81" s="60" t="s">
        <v>127</v>
      </c>
      <c r="E81" s="60" t="s">
        <v>127</v>
      </c>
      <c r="F81" s="60" t="s">
        <v>127</v>
      </c>
      <c r="G81" s="60" t="s">
        <v>127</v>
      </c>
      <c r="H81" s="61" t="s">
        <v>127</v>
      </c>
      <c r="I81" s="57"/>
      <c r="J81" s="57"/>
      <c r="K81" s="57"/>
    </row>
    <row r="82" spans="2:11" ht="18" customHeight="1" x14ac:dyDescent="0.2">
      <c r="B82" s="62" t="s">
        <v>130</v>
      </c>
      <c r="C82" s="63"/>
      <c r="D82" s="64"/>
      <c r="E82" s="64"/>
      <c r="F82" s="64"/>
      <c r="G82" s="64"/>
      <c r="H82" s="64"/>
      <c r="I82" s="65"/>
      <c r="J82" s="65"/>
    </row>
    <row r="84" spans="2:11" ht="18" customHeight="1" x14ac:dyDescent="0.2">
      <c r="B84" s="11" t="s">
        <v>131</v>
      </c>
      <c r="C84" s="11"/>
      <c r="D84" s="66"/>
      <c r="E84" s="64"/>
      <c r="F84" s="66"/>
      <c r="H84" s="67"/>
      <c r="I84" s="7"/>
      <c r="J84" s="7"/>
    </row>
    <row r="85" spans="2:11" ht="18" customHeight="1" x14ac:dyDescent="0.2">
      <c r="D85" s="68" t="s">
        <v>132</v>
      </c>
      <c r="F85" s="68" t="s">
        <v>133</v>
      </c>
      <c r="H85" s="88" t="s">
        <v>134</v>
      </c>
      <c r="I85" s="88"/>
      <c r="J85" s="88"/>
    </row>
    <row r="86" spans="2:11" ht="18" customHeight="1" x14ac:dyDescent="0.2">
      <c r="D86" s="68"/>
      <c r="F86" s="68"/>
      <c r="H86" s="89"/>
      <c r="I86" s="89"/>
      <c r="J86" s="89"/>
    </row>
    <row r="87" spans="2:11" ht="18" customHeight="1" x14ac:dyDescent="0.2">
      <c r="B87" s="69" t="s">
        <v>135</v>
      </c>
      <c r="C87" s="70"/>
      <c r="D87" s="71"/>
      <c r="E87" s="71"/>
      <c r="F87" s="71"/>
      <c r="G87" s="71"/>
      <c r="H87" s="71"/>
      <c r="I87" s="71"/>
      <c r="J87" s="71"/>
    </row>
    <row r="88" spans="2:11" ht="18" customHeight="1" x14ac:dyDescent="0.2">
      <c r="B88" s="72" t="s">
        <v>136</v>
      </c>
      <c r="C88" s="73"/>
      <c r="D88" s="71"/>
      <c r="E88" s="71"/>
      <c r="F88" s="71"/>
      <c r="G88" s="71"/>
      <c r="H88" s="71"/>
      <c r="I88" s="71"/>
      <c r="J88" s="71"/>
    </row>
    <row r="89" spans="2:11" ht="18" customHeight="1" x14ac:dyDescent="0.2">
      <c r="B89" s="90"/>
      <c r="C89" s="90"/>
      <c r="D89" s="90"/>
      <c r="E89" s="90"/>
      <c r="F89" s="90"/>
      <c r="G89" s="90"/>
      <c r="H89" s="90"/>
      <c r="I89" s="90"/>
      <c r="J89" s="90"/>
    </row>
  </sheetData>
  <mergeCells count="17">
    <mergeCell ref="B73:J73"/>
    <mergeCell ref="B74:B77"/>
    <mergeCell ref="H85:J85"/>
    <mergeCell ref="H86:J86"/>
    <mergeCell ref="B89:J89"/>
    <mergeCell ref="C6:F6"/>
    <mergeCell ref="B34:B36"/>
    <mergeCell ref="B37:B39"/>
    <mergeCell ref="B40:J40"/>
    <mergeCell ref="AD41:AP41"/>
    <mergeCell ref="AD42:AP42"/>
    <mergeCell ref="AD43:AP43"/>
    <mergeCell ref="B7:J7"/>
    <mergeCell ref="B19:J19"/>
    <mergeCell ref="B20:B27"/>
    <mergeCell ref="B28:B32"/>
    <mergeCell ref="B33:J33"/>
  </mergeCells>
  <pageMargins left="0.23622047244094491" right="0.23622047244094491" top="0.55118110236220474" bottom="0.55118110236220474" header="0.31496062992125984" footer="0.31496062992125984"/>
  <pageSetup paperSize="9" scale="48" fitToHeight="2" orientation="portrait" r:id="rId1"/>
  <rowBreaks count="1" manualBreakCount="1">
    <brk id="46" max="10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Р-6.2</vt:lpstr>
      <vt:lpstr>'НН.Р-6.2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Портнова Наталья Васильевна</cp:lastModifiedBy>
  <dcterms:created xsi:type="dcterms:W3CDTF">2018-10-03T08:23:58Z</dcterms:created>
  <dcterms:modified xsi:type="dcterms:W3CDTF">2018-11-12T06:54:23Z</dcterms:modified>
</cp:coreProperties>
</file>